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5.75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5.75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5.75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5.75" thickBot="1">
      <c r="A25" s="593"/>
      <c r="B25" s="914"/>
      <c r="C25" s="914"/>
    </row>
    <row r="27" spans="1:3" ht="15.75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5.75" thickBot="1">
      <c r="A32" s="593" t="s">
        <v>7171</v>
      </c>
      <c r="B32" s="936">
        <f>'Overview Indexed Amounts'!$F$102</f>
        <v>33480</v>
      </c>
    </row>
    <row r="33" spans="1:7" ht="15.75" thickBot="1">
      <c r="A33" s="587"/>
    </row>
    <row r="34" spans="1:7" ht="15.75" thickBot="1">
      <c r="A34" s="1613" t="s">
        <v>7172</v>
      </c>
      <c r="B34" s="254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5.75" thickBot="1"/>
    <row r="43" spans="1:7" ht="15.75" thickBot="1">
      <c r="A43" s="1613" t="s">
        <v>7181</v>
      </c>
      <c r="B43" s="254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42578125" bestFit="1" customWidth="1"/>
  </cols>
  <sheetData>
    <row r="1" spans="1:2">
      <c r="A1" s="158" t="s">
        <v>7574</v>
      </c>
      <c r="B1" s="157" t="s">
        <v>7182</v>
      </c>
    </row>
    <row r="3" spans="1:2">
      <c r="A3" s="2500" t="s">
        <v>7140</v>
      </c>
    </row>
    <row r="5" spans="1:2" ht="15.75" thickBot="1">
      <c r="A5" s="852"/>
      <c r="B5" s="753"/>
    </row>
    <row r="6" spans="1:2">
      <c r="A6" s="2501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5.75" thickBot="1">
      <c r="A11" s="914"/>
      <c r="B11" s="596"/>
    </row>
    <row r="12" spans="1:2">
      <c r="A12" s="2501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5.75" thickBot="1">
      <c r="A18" s="914"/>
      <c r="B18" s="914"/>
    </row>
    <row r="19" spans="1:2">
      <c r="A19" s="2501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5.75" thickBot="1">
      <c r="A25" s="914"/>
      <c r="B25" s="914"/>
    </row>
    <row r="26" spans="1:2">
      <c r="A26" s="2501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5.75" thickBot="1">
      <c r="A31" s="914"/>
      <c r="B31" s="914"/>
    </row>
    <row r="34" spans="1:2">
      <c r="A34" s="2500" t="s">
        <v>7152</v>
      </c>
    </row>
    <row r="35" spans="1:2" ht="15.75" thickBot="1"/>
    <row r="36" spans="1:2">
      <c r="A36" s="2501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5.75" thickBot="1">
      <c r="A40" s="914"/>
      <c r="B40" s="596"/>
    </row>
    <row r="41" spans="1:2">
      <c r="A41" s="2501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5.75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2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5.75" thickBot="1">
      <c r="A53" s="914"/>
      <c r="B53" s="914"/>
    </row>
    <row r="54" spans="1:2">
      <c r="A54" s="2501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5.75" thickBot="1">
      <c r="A58" s="914"/>
      <c r="B58" s="914" t="s">
        <v>7121</v>
      </c>
    </row>
    <row r="60" spans="1:2" ht="15.75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5.75" thickBot="1">
      <c r="A68" s="587" t="s">
        <v>7188</v>
      </c>
      <c r="B68" s="924">
        <f>'Overview Indexed Amounts'!F99</f>
        <v>53630</v>
      </c>
    </row>
    <row r="69" spans="1:7" ht="15.75" thickBot="1">
      <c r="A69" s="1613" t="s">
        <v>7189</v>
      </c>
      <c r="B69" s="254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13" t="s">
        <v>7189</v>
      </c>
      <c r="B82" s="254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2"/>
      <c r="B118" s="3"/>
    </row>
    <row r="119" spans="1:2">
      <c r="A119" s="1413"/>
    </row>
    <row r="120" spans="1:2">
      <c r="A120" s="1413"/>
    </row>
    <row r="121" spans="1:2">
      <c r="A121" s="1413"/>
    </row>
    <row r="122" spans="1:2">
      <c r="A122" s="1413"/>
    </row>
    <row r="123" spans="1:2">
      <c r="A123" s="1413"/>
    </row>
    <row r="124" spans="1:2">
      <c r="A124" s="1413"/>
    </row>
    <row r="125" spans="1:2">
      <c r="A125" s="1413"/>
    </row>
    <row r="126" spans="1:2">
      <c r="A126" s="1413"/>
    </row>
    <row r="127" spans="1:2">
      <c r="A127" s="1414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42578125" customWidth="1"/>
    <col min="3" max="3" width="19.85546875" customWidth="1"/>
    <col min="6" max="6" width="32.42578125" bestFit="1" customWidth="1"/>
    <col min="7" max="7" width="20.42578125" bestFit="1" customWidth="1"/>
    <col min="10" max="10" width="31.42578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5.75" thickBot="1">
      <c r="A27" s="593"/>
      <c r="B27" s="907"/>
    </row>
    <row r="28" spans="1:7" ht="15.75" thickBot="1">
      <c r="B28" s="908"/>
    </row>
    <row r="29" spans="1:7" ht="15.75" thickBot="1">
      <c r="A29" s="1613" t="s">
        <v>7209</v>
      </c>
      <c r="B29" s="254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3" t="s">
        <v>7215</v>
      </c>
      <c r="B37" s="254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5.75" thickBot="1">
      <c r="B29" s="1078"/>
      <c r="C29" s="1079" t="s">
        <v>7228</v>
      </c>
    </row>
    <row r="31" spans="2:3" ht="15.75" thickBot="1">
      <c r="B31" s="95" t="s">
        <v>7234</v>
      </c>
    </row>
    <row r="32" spans="2:3">
      <c r="B32" s="1526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5.75" thickBot="1">
      <c r="B36" s="1081" t="s">
        <v>7239</v>
      </c>
      <c r="C36" s="1136">
        <f>'Overview Indexed Amounts'!$F$99</f>
        <v>53630</v>
      </c>
    </row>
    <row r="37" spans="2:9" ht="15.75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5.75" thickBot="1">
      <c r="B47" s="1081"/>
      <c r="C47" s="1078"/>
      <c r="D47" s="1078"/>
      <c r="E47" s="1081"/>
      <c r="F47" s="1087"/>
      <c r="G47" s="1080"/>
      <c r="I47" s="1079"/>
    </row>
    <row r="48" spans="2:9" ht="15.75" thickBot="1">
      <c r="G48" s="1137" t="s">
        <v>7250</v>
      </c>
      <c r="H48" s="1135">
        <f>SUM(H43:H46)</f>
        <v>0</v>
      </c>
    </row>
    <row r="49" spans="2:9" ht="15.75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5.75" thickBot="1">
      <c r="B59" s="1081"/>
      <c r="C59" s="1078"/>
      <c r="D59" s="1078"/>
      <c r="E59" s="1081"/>
      <c r="F59" s="1087"/>
      <c r="G59" s="1080"/>
      <c r="I59" s="1079"/>
    </row>
    <row r="60" spans="2:9" ht="15.75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5.75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27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5.75" thickBot="1">
      <c r="B47" s="1074" t="s">
        <v>7239</v>
      </c>
      <c r="C47" s="1136">
        <f>'Overview Indexed Amounts'!$F$99</f>
        <v>53630</v>
      </c>
    </row>
    <row r="48" spans="2:6" ht="15.75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5.75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5.75" thickBot="1">
      <c r="G64" s="1137" t="s">
        <v>7250</v>
      </c>
      <c r="H64" s="1135">
        <f>SUM(H54:H62)</f>
        <v>0</v>
      </c>
    </row>
    <row r="65" spans="2:10" ht="15.75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5.75" thickBot="1">
      <c r="B80" s="1081"/>
      <c r="C80" s="1078"/>
      <c r="D80" s="1078"/>
      <c r="E80" s="1081"/>
      <c r="F80" s="1087"/>
      <c r="G80" s="1081"/>
      <c r="I80" s="1079"/>
    </row>
    <row r="81" spans="2:8" ht="15.75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42578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0" width="14.42578125" style="95" customWidth="1"/>
    <col min="11" max="11" width="60.42578125" style="95" customWidth="1"/>
    <col min="12" max="12" width="125.42578125" style="95" bestFit="1" customWidth="1"/>
    <col min="13" max="13" width="221.42578125" style="95" bestFit="1" customWidth="1"/>
    <col min="14" max="14" width="23.42578125" style="95" customWidth="1"/>
    <col min="15" max="15" width="13.42578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5.75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5.75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5.75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6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5.75" thickBot="1"/>
    <row r="54" spans="2:20" ht="15.75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5.75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5.75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5.75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5.75" thickBot="1">
      <c r="G65" s="1111" t="s">
        <v>7250</v>
      </c>
      <c r="H65" s="95">
        <f>SUM(H55:H63)</f>
        <v>0</v>
      </c>
    </row>
    <row r="66" spans="2:20" ht="15.75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5.75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5.75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5.75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5.75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5.75" thickBot="1">
      <c r="B80" s="1081"/>
      <c r="C80" s="1078"/>
      <c r="D80" s="1078"/>
      <c r="E80" s="1081"/>
      <c r="F80" s="1087"/>
      <c r="G80" s="1081"/>
      <c r="I80" s="1079"/>
    </row>
    <row r="81" spans="2:24" ht="15.75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42578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3" t="s">
        <v>7610</v>
      </c>
      <c r="B1" s="2504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116" t="s">
        <v>7310</v>
      </c>
      <c r="B1" s="3116"/>
      <c r="C1" s="3116"/>
      <c r="D1" s="3116"/>
      <c r="E1" s="3116"/>
      <c r="F1" s="3116"/>
      <c r="G1" s="3116"/>
      <c r="H1" s="3116"/>
      <c r="I1" s="3116"/>
      <c r="J1" s="3116"/>
      <c r="K1" s="3116"/>
      <c r="L1" s="3116"/>
      <c r="M1" s="3116"/>
      <c r="N1" s="3116"/>
      <c r="O1" s="3116"/>
      <c r="P1" s="3116"/>
      <c r="Q1" s="3116"/>
      <c r="R1" s="3116"/>
      <c r="S1" s="3116"/>
      <c r="T1" s="3116"/>
      <c r="U1" s="3116"/>
      <c r="V1" s="3116"/>
      <c r="W1" s="3116"/>
      <c r="X1" s="3116"/>
      <c r="Y1" s="3116"/>
      <c r="Z1" s="3116"/>
      <c r="AA1" s="3116"/>
      <c r="AB1" s="3116"/>
      <c r="AC1" s="3116"/>
      <c r="AD1" s="3116"/>
      <c r="AE1" s="3116"/>
      <c r="AF1" s="3116"/>
      <c r="AG1" s="3116"/>
      <c r="AH1" s="3116"/>
      <c r="AI1" s="3116"/>
      <c r="AJ1" s="3116"/>
      <c r="AK1" s="3116"/>
      <c r="AL1" s="3116"/>
      <c r="AM1" s="3116"/>
      <c r="AN1" s="3116"/>
      <c r="AO1" s="3116"/>
      <c r="AP1" s="3116"/>
      <c r="AQ1" s="3116"/>
      <c r="AR1" s="3116"/>
      <c r="AS1" s="3116"/>
    </row>
    <row r="2" spans="1:45" s="156" customFormat="1">
      <c r="A2" s="3116"/>
      <c r="B2" s="3116"/>
      <c r="C2" s="3116"/>
      <c r="D2" s="3116"/>
      <c r="E2" s="3116"/>
      <c r="F2" s="3116"/>
      <c r="G2" s="3116"/>
      <c r="H2" s="3116"/>
      <c r="I2" s="3116"/>
      <c r="J2" s="3116"/>
      <c r="K2" s="3116"/>
      <c r="L2" s="3116"/>
      <c r="M2" s="3116"/>
      <c r="N2" s="3116"/>
      <c r="O2" s="3116"/>
      <c r="P2" s="3116"/>
      <c r="Q2" s="3116"/>
      <c r="R2" s="3116"/>
      <c r="S2" s="3116"/>
      <c r="T2" s="3116"/>
      <c r="U2" s="3116"/>
      <c r="V2" s="3116"/>
      <c r="W2" s="3116"/>
      <c r="X2" s="3116"/>
      <c r="Y2" s="3116"/>
      <c r="Z2" s="3116"/>
      <c r="AA2" s="3116"/>
      <c r="AB2" s="3116"/>
      <c r="AC2" s="3116"/>
      <c r="AD2" s="3116"/>
      <c r="AE2" s="3116"/>
      <c r="AF2" s="3116"/>
      <c r="AG2" s="3116"/>
      <c r="AH2" s="3116"/>
      <c r="AI2" s="3116"/>
      <c r="AJ2" s="3116"/>
      <c r="AK2" s="3116"/>
      <c r="AL2" s="3116"/>
      <c r="AM2" s="3116"/>
      <c r="AN2" s="3116"/>
      <c r="AO2" s="3116"/>
      <c r="AP2" s="3116"/>
      <c r="AQ2" s="3116"/>
      <c r="AR2" s="3116"/>
      <c r="AS2" s="3116"/>
    </row>
    <row r="3" spans="1:45" s="156" customFormat="1">
      <c r="A3" s="3116"/>
      <c r="B3" s="3116"/>
      <c r="C3" s="3116"/>
      <c r="D3" s="3116"/>
      <c r="E3" s="3116"/>
      <c r="F3" s="3116"/>
      <c r="G3" s="3116"/>
      <c r="H3" s="3116"/>
      <c r="I3" s="3116"/>
      <c r="J3" s="3116"/>
      <c r="K3" s="3116"/>
      <c r="L3" s="3116"/>
      <c r="M3" s="3116"/>
      <c r="N3" s="3116"/>
      <c r="O3" s="3116"/>
      <c r="P3" s="3116"/>
      <c r="Q3" s="3116"/>
      <c r="R3" s="3116"/>
      <c r="S3" s="3116"/>
      <c r="T3" s="3116"/>
      <c r="U3" s="3116"/>
      <c r="V3" s="3116"/>
      <c r="W3" s="3116"/>
      <c r="X3" s="3116"/>
      <c r="Y3" s="3116"/>
      <c r="Z3" s="3116"/>
      <c r="AA3" s="3116"/>
      <c r="AB3" s="3116"/>
      <c r="AC3" s="3116"/>
      <c r="AD3" s="3116"/>
      <c r="AE3" s="3116"/>
      <c r="AF3" s="3116"/>
      <c r="AG3" s="3116"/>
      <c r="AH3" s="3116"/>
      <c r="AI3" s="3116"/>
      <c r="AJ3" s="3116"/>
      <c r="AK3" s="3116"/>
      <c r="AL3" s="3116"/>
      <c r="AM3" s="3116"/>
      <c r="AN3" s="3116"/>
      <c r="AO3" s="3116"/>
      <c r="AP3" s="3116"/>
      <c r="AQ3" s="3116"/>
      <c r="AR3" s="3116"/>
      <c r="AS3" s="3116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42578125" style="190" customWidth="1"/>
    <col min="3" max="3" width="10.42578125" style="190" customWidth="1"/>
    <col min="4" max="4" width="14.42578125" style="190" customWidth="1"/>
    <col min="5" max="5" width="14.42578125" style="190" bestFit="1" customWidth="1"/>
    <col min="6" max="6" width="13.42578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0" t="s">
        <v>7322</v>
      </c>
    </row>
    <row r="2" spans="2:44">
      <c r="B2" s="2451" t="s">
        <v>7323</v>
      </c>
      <c r="C2" s="2452"/>
      <c r="D2" s="2452"/>
      <c r="E2" s="2452"/>
      <c r="F2" s="2452"/>
      <c r="G2" s="2452"/>
      <c r="H2" s="2452"/>
      <c r="I2" s="2453"/>
      <c r="K2" s="190" t="s">
        <v>7324</v>
      </c>
      <c r="AB2" s="2451" t="s">
        <v>4653</v>
      </c>
      <c r="AC2" s="2452"/>
      <c r="AD2" s="2452"/>
      <c r="AE2" s="2452"/>
      <c r="AF2" s="2452"/>
      <c r="AG2" s="2452"/>
      <c r="AH2" s="2452"/>
      <c r="AI2" s="2453"/>
      <c r="AK2" s="2451" t="s">
        <v>4653</v>
      </c>
      <c r="AL2" s="2452"/>
      <c r="AM2" s="2452"/>
      <c r="AN2" s="2452"/>
      <c r="AO2" s="2452"/>
      <c r="AP2" s="2452"/>
      <c r="AQ2" s="2452"/>
      <c r="AR2" s="2453"/>
    </row>
    <row r="3" spans="2:44">
      <c r="B3" s="2454"/>
      <c r="I3" s="2455"/>
      <c r="AB3" s="2454"/>
      <c r="AI3" s="2455"/>
      <c r="AK3" s="2454"/>
      <c r="AR3" s="2455"/>
    </row>
    <row r="4" spans="2:44">
      <c r="B4" s="3120" t="s">
        <v>7325</v>
      </c>
      <c r="C4" s="3121"/>
      <c r="D4" s="3122"/>
      <c r="E4" s="2456">
        <f>+'Tax Calculation'!F603</f>
        <v>0</v>
      </c>
      <c r="F4" s="2457"/>
      <c r="G4" s="2457"/>
      <c r="H4" s="2457"/>
      <c r="I4" s="2458"/>
      <c r="K4" s="190" t="s">
        <v>7326</v>
      </c>
      <c r="AB4" s="3120" t="s">
        <v>7325</v>
      </c>
      <c r="AC4" s="3121"/>
      <c r="AD4" s="3122"/>
      <c r="AE4" s="2456">
        <v>83488.66</v>
      </c>
      <c r="AI4" s="2455"/>
      <c r="AK4" s="3120" t="s">
        <v>7325</v>
      </c>
      <c r="AL4" s="3121"/>
      <c r="AM4" s="3122"/>
      <c r="AN4" s="2456">
        <v>12966.45</v>
      </c>
      <c r="AR4" s="2455"/>
    </row>
    <row r="5" spans="2:44">
      <c r="B5" s="3120" t="s">
        <v>7327</v>
      </c>
      <c r="C5" s="3121"/>
      <c r="D5" s="3122"/>
      <c r="E5" s="2459">
        <f>+'Tax Calculation'!F658</f>
        <v>0</v>
      </c>
      <c r="G5" s="2457"/>
      <c r="H5" s="2457"/>
      <c r="I5" s="2458"/>
      <c r="K5" s="190" t="s">
        <v>7328</v>
      </c>
      <c r="AB5" s="3120" t="s">
        <v>7327</v>
      </c>
      <c r="AC5" s="3121"/>
      <c r="AD5" s="3122"/>
      <c r="AE5" s="2456">
        <v>-2317.5</v>
      </c>
      <c r="AI5" s="2455"/>
      <c r="AK5" s="3120" t="s">
        <v>7327</v>
      </c>
      <c r="AL5" s="3121"/>
      <c r="AM5" s="3122"/>
      <c r="AN5" s="2456">
        <v>-2317.5</v>
      </c>
      <c r="AR5" s="2455"/>
    </row>
    <row r="6" spans="2:44">
      <c r="B6" s="2460" t="s">
        <v>7329</v>
      </c>
      <c r="C6" s="2461"/>
      <c r="D6" s="2462"/>
      <c r="E6" s="2456" cm="1">
        <f t="array" ref="E6:H6">'Tax Calculation'!J1006:M1006</f>
        <v>0</v>
      </c>
      <c r="F6" s="2463">
        <v>0</v>
      </c>
      <c r="G6" s="2464">
        <v>0</v>
      </c>
      <c r="H6" s="2464">
        <v>0</v>
      </c>
      <c r="I6" s="2458"/>
      <c r="K6" s="190" t="s">
        <v>7330</v>
      </c>
      <c r="AB6" s="2460" t="s">
        <v>7329</v>
      </c>
      <c r="AC6" s="2461"/>
      <c r="AD6" s="2462"/>
      <c r="AE6" s="2456">
        <v>0</v>
      </c>
      <c r="AF6" s="2456">
        <f>-AE5-AE6</f>
        <v>2317.5</v>
      </c>
      <c r="AI6" s="2455"/>
      <c r="AK6" s="2460" t="s">
        <v>7329</v>
      </c>
      <c r="AL6" s="2461"/>
      <c r="AM6" s="2462"/>
      <c r="AN6" s="2456">
        <v>0</v>
      </c>
      <c r="AO6" s="2456">
        <f>-AN5-AN6</f>
        <v>2317.5</v>
      </c>
      <c r="AR6" s="2455"/>
    </row>
    <row r="7" spans="2:44">
      <c r="B7" s="2460" t="s">
        <v>7331</v>
      </c>
      <c r="C7" s="2461"/>
      <c r="D7" s="2462"/>
      <c r="E7" s="2465">
        <f>+'Tax Calculation'!M1016</f>
        <v>0</v>
      </c>
      <c r="F7" s="2456">
        <f>-E5-E6-E7</f>
        <v>0</v>
      </c>
      <c r="G7" s="2457"/>
      <c r="H7" s="2457"/>
      <c r="I7" s="2458"/>
      <c r="K7" s="190" t="s">
        <v>7332</v>
      </c>
      <c r="AB7" s="2460"/>
      <c r="AC7" s="2461"/>
      <c r="AD7" s="2462"/>
      <c r="AE7" s="2456"/>
      <c r="AF7" s="2456"/>
      <c r="AI7" s="2455"/>
      <c r="AK7" s="2460"/>
      <c r="AL7" s="2461"/>
      <c r="AM7" s="2462"/>
      <c r="AN7" s="2456"/>
      <c r="AO7" s="2456"/>
      <c r="AR7" s="2455"/>
    </row>
    <row r="8" spans="2:44">
      <c r="B8" s="3120" t="s">
        <v>3784</v>
      </c>
      <c r="C8" s="3121"/>
      <c r="D8" s="3122"/>
      <c r="E8" s="2466">
        <f>+'Tax Calculation'!M1020</f>
        <v>0</v>
      </c>
      <c r="I8" s="2455"/>
      <c r="AB8" s="3120" t="s">
        <v>3784</v>
      </c>
      <c r="AC8" s="3121"/>
      <c r="AD8" s="3122"/>
      <c r="AE8" s="2466">
        <f>IF(SUM(AE4:AE6)&gt;0,SUM(AE4:AE6),0)</f>
        <v>81171.16</v>
      </c>
      <c r="AI8" s="2455"/>
      <c r="AK8" s="3120" t="s">
        <v>3784</v>
      </c>
      <c r="AL8" s="3121"/>
      <c r="AM8" s="3122"/>
      <c r="AN8" s="2466">
        <f>IF(SUM(AN4:AN6)&gt;0,SUM(AN4:AN6),0)</f>
        <v>10648.95</v>
      </c>
      <c r="AR8" s="2455"/>
    </row>
    <row r="9" spans="2:44">
      <c r="B9" s="3120" t="s">
        <v>7333</v>
      </c>
      <c r="C9" s="3121"/>
      <c r="D9" s="3122"/>
      <c r="E9" s="2459">
        <f>E8*F9</f>
        <v>0</v>
      </c>
      <c r="F9" s="2467">
        <f>1-'Overview Indexed Amounts'!F246</f>
        <v>0.75043000000000004</v>
      </c>
      <c r="I9" s="2455"/>
      <c r="K9" s="190" t="s">
        <v>7334</v>
      </c>
      <c r="AB9" s="3120" t="s">
        <v>7335</v>
      </c>
      <c r="AC9" s="3121"/>
      <c r="AD9" s="3122"/>
      <c r="AE9" s="2459">
        <f>AE8*AF9</f>
        <v>60913.273598800006</v>
      </c>
      <c r="AF9" s="2467">
        <f>+F9</f>
        <v>0.75043000000000004</v>
      </c>
      <c r="AI9" s="2455"/>
      <c r="AK9" s="3120" t="s">
        <v>7335</v>
      </c>
      <c r="AL9" s="3121"/>
      <c r="AM9" s="3122"/>
      <c r="AN9" s="2459">
        <f>AN8*AO9</f>
        <v>7991.2915485000012</v>
      </c>
      <c r="AO9" s="2467">
        <f>+F9</f>
        <v>0.75043000000000004</v>
      </c>
      <c r="AR9" s="2455"/>
    </row>
    <row r="10" spans="2:44">
      <c r="B10" s="3117" t="s">
        <v>3957</v>
      </c>
      <c r="C10" s="3118"/>
      <c r="D10" s="3119"/>
      <c r="I10" s="2455"/>
      <c r="AB10" s="3117" t="s">
        <v>3957</v>
      </c>
      <c r="AC10" s="3118"/>
      <c r="AD10" s="3119"/>
      <c r="AI10" s="2455"/>
      <c r="AK10" s="3117" t="s">
        <v>3957</v>
      </c>
      <c r="AL10" s="3118"/>
      <c r="AM10" s="3119"/>
      <c r="AR10" s="2455"/>
    </row>
    <row r="11" spans="2:44">
      <c r="B11" s="2468"/>
      <c r="C11" s="2469"/>
      <c r="D11" s="2470" t="s">
        <v>7336</v>
      </c>
      <c r="E11" s="2470" t="s">
        <v>7337</v>
      </c>
      <c r="F11" s="2470" t="s">
        <v>7338</v>
      </c>
      <c r="G11" s="2470" t="s">
        <v>7339</v>
      </c>
      <c r="H11" s="2470" t="s">
        <v>7340</v>
      </c>
      <c r="I11" s="2471" t="s">
        <v>7341</v>
      </c>
      <c r="AB11" s="2468"/>
      <c r="AC11" s="2469"/>
      <c r="AD11" s="2470" t="s">
        <v>7336</v>
      </c>
      <c r="AE11" s="2470" t="s">
        <v>7337</v>
      </c>
      <c r="AF11" s="2470" t="s">
        <v>7338</v>
      </c>
      <c r="AG11" s="2470" t="s">
        <v>7339</v>
      </c>
      <c r="AH11" s="2470" t="s">
        <v>7340</v>
      </c>
      <c r="AI11" s="2471" t="s">
        <v>7341</v>
      </c>
      <c r="AK11" s="2468"/>
      <c r="AL11" s="2469"/>
      <c r="AM11" s="2470" t="s">
        <v>7336</v>
      </c>
      <c r="AN11" s="2470" t="s">
        <v>7337</v>
      </c>
      <c r="AO11" s="2470" t="s">
        <v>7338</v>
      </c>
      <c r="AP11" s="2470" t="s">
        <v>7339</v>
      </c>
      <c r="AQ11" s="2470" t="s">
        <v>7340</v>
      </c>
      <c r="AR11" s="2471" t="s">
        <v>7341</v>
      </c>
    </row>
    <row r="12" spans="2:44">
      <c r="B12" s="2472" t="s">
        <v>7342</v>
      </c>
      <c r="C12" s="2473" t="s">
        <v>7343</v>
      </c>
      <c r="D12" s="2469"/>
      <c r="E12" s="2469"/>
      <c r="F12" s="2474" t="s">
        <v>7344</v>
      </c>
      <c r="G12" s="2473" t="s">
        <v>7345</v>
      </c>
      <c r="H12" s="2473" t="s">
        <v>7346</v>
      </c>
      <c r="I12" s="2475" t="s">
        <v>7347</v>
      </c>
      <c r="K12" s="190" t="s">
        <v>7348</v>
      </c>
      <c r="R12" s="190" t="s">
        <v>7349</v>
      </c>
      <c r="AB12" s="2472" t="s">
        <v>7342</v>
      </c>
      <c r="AC12" s="2473" t="s">
        <v>7343</v>
      </c>
      <c r="AD12" s="2469"/>
      <c r="AE12" s="2469"/>
      <c r="AF12" s="2474" t="s">
        <v>7344</v>
      </c>
      <c r="AG12" s="2473" t="s">
        <v>7345</v>
      </c>
      <c r="AH12" s="2473" t="s">
        <v>7346</v>
      </c>
      <c r="AI12" s="2475" t="s">
        <v>7347</v>
      </c>
      <c r="AK12" s="2472" t="s">
        <v>7342</v>
      </c>
      <c r="AL12" s="2473" t="s">
        <v>7343</v>
      </c>
      <c r="AM12" s="2469"/>
      <c r="AN12" s="2469"/>
      <c r="AO12" s="2474" t="s">
        <v>7344</v>
      </c>
      <c r="AP12" s="2473" t="s">
        <v>7345</v>
      </c>
      <c r="AQ12" s="2473" t="s">
        <v>7346</v>
      </c>
      <c r="AR12" s="2475" t="s">
        <v>7347</v>
      </c>
    </row>
    <row r="13" spans="2:44">
      <c r="B13" s="2476">
        <v>0</v>
      </c>
      <c r="C13" s="2477">
        <v>2000</v>
      </c>
      <c r="D13" s="2478">
        <f>+'Overview Indexed Amounts'!F247</f>
        <v>0.33256999999999998</v>
      </c>
      <c r="E13" s="2479">
        <f>IF(E4&gt;C13,(C13),(E4-B13))</f>
        <v>0</v>
      </c>
      <c r="F13" s="2477">
        <f>IF(F7&gt;C13,(C13),(F7-B13))</f>
        <v>0</v>
      </c>
      <c r="G13" s="2477">
        <f>E13-F13</f>
        <v>0</v>
      </c>
      <c r="H13" s="2477">
        <f>ROUND(G13*F9,2)</f>
        <v>0</v>
      </c>
      <c r="I13" s="2480">
        <f>ROUND(H13*D13,2)</f>
        <v>0</v>
      </c>
      <c r="K13" s="190" t="s">
        <v>7350</v>
      </c>
      <c r="AB13" s="2476">
        <v>0</v>
      </c>
      <c r="AC13" s="2477">
        <v>2000</v>
      </c>
      <c r="AD13" s="2478">
        <f>+D13</f>
        <v>0.33256999999999998</v>
      </c>
      <c r="AE13" s="2479">
        <f>IF(AE4&gt;AC13,(AC13),(AE4-AB13))</f>
        <v>2000</v>
      </c>
      <c r="AF13" s="2477">
        <f>IF(AF6&gt;AC13,(AC13),(AF6-AB13))</f>
        <v>2000</v>
      </c>
      <c r="AG13" s="2477">
        <f>AE13-AF13</f>
        <v>0</v>
      </c>
      <c r="AH13" s="2477">
        <f>ROUND(AG13*F9,2)</f>
        <v>0</v>
      </c>
      <c r="AI13" s="2480">
        <f>ROUND(AH13*AD13,2)</f>
        <v>0</v>
      </c>
      <c r="AK13" s="2476">
        <v>0</v>
      </c>
      <c r="AL13" s="2477">
        <v>2000</v>
      </c>
      <c r="AM13" s="2478">
        <f>+D13</f>
        <v>0.33256999999999998</v>
      </c>
      <c r="AN13" s="2479">
        <f>IF(AN4&gt;AL13,(AL13),(AN4-AK13))</f>
        <v>2000</v>
      </c>
      <c r="AO13" s="2477">
        <f>IF(AO6&gt;AL13,(AL13),(AO6-AK13))</f>
        <v>2000</v>
      </c>
      <c r="AP13" s="2477">
        <f>AN13-AO13</f>
        <v>0</v>
      </c>
      <c r="AQ13" s="2477">
        <f>ROUND(AP13*F9,2)</f>
        <v>0</v>
      </c>
      <c r="AR13" s="2480">
        <f>ROUND(AQ13*AM13,2)</f>
        <v>0</v>
      </c>
    </row>
    <row r="14" spans="2:44">
      <c r="B14" s="2481">
        <v>2000</v>
      </c>
      <c r="C14" s="2482">
        <v>5000</v>
      </c>
      <c r="D14" s="2483">
        <f>+'Overview Indexed Amounts'!F247</f>
        <v>0.33256999999999998</v>
      </c>
      <c r="E14" s="2484">
        <f>IF(E4&lt;B14,0,IF(E4&gt;C14,C14-B14,E4-B14))</f>
        <v>0</v>
      </c>
      <c r="F14" s="2482">
        <f>IF(F7&lt;B14,0,IF(F7&gt;C14,C14-B14,F7-B14))</f>
        <v>0</v>
      </c>
      <c r="G14" s="2482">
        <f>E14-F14</f>
        <v>0</v>
      </c>
      <c r="H14" s="2477">
        <f>ROUND(G14*F9,2)</f>
        <v>0</v>
      </c>
      <c r="I14" s="2480">
        <f>ROUND(H14*D14,2)</f>
        <v>0</v>
      </c>
      <c r="K14" s="190" t="s">
        <v>7351</v>
      </c>
      <c r="AB14" s="2481">
        <v>2000</v>
      </c>
      <c r="AC14" s="2482">
        <v>5000</v>
      </c>
      <c r="AD14" s="2478">
        <f>+D14</f>
        <v>0.33256999999999998</v>
      </c>
      <c r="AE14" s="2484">
        <f>IF(AE4&lt;AB14,0,IF(AE4&gt;AC14,AC14-AB14,AE4-AB14))</f>
        <v>3000</v>
      </c>
      <c r="AF14" s="2482">
        <f>IF(AF6&lt;AB14,0,IF(AF6&gt;AC14,AC14-AB14,AF6-AB14))</f>
        <v>317.5</v>
      </c>
      <c r="AG14" s="2482">
        <f>AE14-AF14</f>
        <v>2682.5</v>
      </c>
      <c r="AH14" s="2477">
        <f>ROUND(AG14*F9,2)</f>
        <v>2013.03</v>
      </c>
      <c r="AI14" s="2480">
        <f>ROUND(AH14*AD14,2)</f>
        <v>669.47</v>
      </c>
      <c r="AK14" s="2481">
        <v>2000</v>
      </c>
      <c r="AL14" s="2482">
        <v>5000</v>
      </c>
      <c r="AM14" s="2478">
        <f>+D14</f>
        <v>0.33256999999999998</v>
      </c>
      <c r="AN14" s="2484">
        <f>IF(AN4&lt;AK14,0,IF(AN4&gt;AL14,AL14-AK14,AN4-AK14))</f>
        <v>3000</v>
      </c>
      <c r="AO14" s="2482">
        <f>IF(AO6&lt;AK14,0,IF(AO6&gt;AL14,AL14-AK14,AO6-AK14))</f>
        <v>317.5</v>
      </c>
      <c r="AP14" s="2482">
        <f>AN14-AO14</f>
        <v>2682.5</v>
      </c>
      <c r="AQ14" s="2477">
        <f>ROUND(AP14*F9,2)</f>
        <v>2013.03</v>
      </c>
      <c r="AR14" s="2480">
        <f>ROUND(AQ14*AM14,2)</f>
        <v>669.47</v>
      </c>
    </row>
    <row r="15" spans="2:44">
      <c r="B15" s="2481">
        <v>5000</v>
      </c>
      <c r="C15" s="2482">
        <v>10000</v>
      </c>
      <c r="D15" s="2483">
        <f>+'Overview Indexed Amounts'!F247</f>
        <v>0.33256999999999998</v>
      </c>
      <c r="E15" s="2484">
        <f>IF(E4&lt;B15,0,IF(E4&gt;C15,C15-B15,E4-B15))</f>
        <v>0</v>
      </c>
      <c r="F15" s="2482">
        <f>IF(F7&lt;B15,0,IF(F7&gt;C15,C15-B15,F7-B15))</f>
        <v>0</v>
      </c>
      <c r="G15" s="2482">
        <f>E15-F15</f>
        <v>0</v>
      </c>
      <c r="H15" s="2477">
        <f>ROUND(G15*F9,2)</f>
        <v>0</v>
      </c>
      <c r="I15" s="2480">
        <f>ROUND(H15*D15,2)</f>
        <v>0</v>
      </c>
      <c r="K15" s="190" t="s">
        <v>7352</v>
      </c>
      <c r="AB15" s="2481">
        <v>5000</v>
      </c>
      <c r="AC15" s="2482">
        <v>10000</v>
      </c>
      <c r="AD15" s="2478">
        <f>+D15</f>
        <v>0.33256999999999998</v>
      </c>
      <c r="AE15" s="2484">
        <f>IF(AE4&lt;AB15,0,IF(AE4&gt;AC15,AC15-AB15,AE4-AB15))</f>
        <v>5000</v>
      </c>
      <c r="AF15" s="2482">
        <f>IF(AF6&lt;AB15,0,IF(AF6&gt;AC15,AC15-AB15,AF6-AB15))</f>
        <v>0</v>
      </c>
      <c r="AG15" s="2482">
        <f>AE15-AF15</f>
        <v>5000</v>
      </c>
      <c r="AH15" s="2477">
        <f>ROUND(AG15*F9,2)</f>
        <v>3752.15</v>
      </c>
      <c r="AI15" s="2480">
        <f>ROUND(AH15*AD15,2)</f>
        <v>1247.8499999999999</v>
      </c>
      <c r="AK15" s="2481">
        <v>5000</v>
      </c>
      <c r="AL15" s="2482">
        <v>10000</v>
      </c>
      <c r="AM15" s="2478">
        <f>+D15</f>
        <v>0.33256999999999998</v>
      </c>
      <c r="AN15" s="2484">
        <f>IF(AN4&lt;AK15,0,IF(AN4&gt;AL15,AL15-AK15,AN4-AK15))</f>
        <v>5000</v>
      </c>
      <c r="AO15" s="2482">
        <f>IF(AO6&lt;AK15,0,IF(AO6&gt;AL15,AL15-AK15,AO6-AK15))</f>
        <v>0</v>
      </c>
      <c r="AP15" s="2482">
        <f>AN15-AO15</f>
        <v>5000</v>
      </c>
      <c r="AQ15" s="2477">
        <f>ROUND(AP15*F9,2)</f>
        <v>3752.15</v>
      </c>
      <c r="AR15" s="2480">
        <f>ROUND(AQ15*AM15,2)</f>
        <v>1247.8499999999999</v>
      </c>
    </row>
    <row r="16" spans="2:44">
      <c r="B16" s="2481">
        <v>10000</v>
      </c>
      <c r="C16" s="2482">
        <v>50000</v>
      </c>
      <c r="D16" s="2483">
        <f>+'Overview Indexed Amounts'!F247</f>
        <v>0.33256999999999998</v>
      </c>
      <c r="E16" s="2484">
        <f>IF(E4&lt;B16,0,IF(E4&gt;C16,C16-B16,E4-B16))</f>
        <v>0</v>
      </c>
      <c r="F16" s="2485">
        <f>IF(F7&lt;B16,0,IF(F7&gt;C16,C16-B16,F7-B16))</f>
        <v>0</v>
      </c>
      <c r="G16" s="2482">
        <f>E16-F16</f>
        <v>0</v>
      </c>
      <c r="H16" s="2477">
        <f>ROUND(G16*F9,2)</f>
        <v>0</v>
      </c>
      <c r="I16" s="2480">
        <f>ROUND(H16*D16,2)</f>
        <v>0</v>
      </c>
      <c r="J16" s="2456"/>
      <c r="K16" s="190" t="s">
        <v>7353</v>
      </c>
      <c r="M16" s="2456"/>
      <c r="N16" s="2456"/>
      <c r="O16" s="2456"/>
      <c r="P16" s="2456"/>
      <c r="Q16" s="2456"/>
      <c r="R16" s="2456"/>
      <c r="S16" s="2456"/>
      <c r="T16" s="2456"/>
      <c r="U16" s="2456"/>
      <c r="V16" s="2456"/>
      <c r="W16" s="2456"/>
      <c r="X16" s="2456"/>
      <c r="Y16" s="2456"/>
      <c r="Z16" s="2456"/>
      <c r="AA16" s="2456"/>
      <c r="AB16" s="2481">
        <v>10000</v>
      </c>
      <c r="AC16" s="2482">
        <v>50000</v>
      </c>
      <c r="AD16" s="2478">
        <f>+D16</f>
        <v>0.33256999999999998</v>
      </c>
      <c r="AE16" s="2484">
        <f>IF(AE4&lt;AB16,0,IF(AE4&gt;AC16,AC16-AB16,AE4-AB16))</f>
        <v>40000</v>
      </c>
      <c r="AF16" s="2485">
        <f>IF(AF6&lt;AB16,0,IF(AF6&gt;AC16,AC16-AB16,AF6-AB16))</f>
        <v>0</v>
      </c>
      <c r="AG16" s="2482">
        <f>AE16-AF16</f>
        <v>40000</v>
      </c>
      <c r="AH16" s="2477">
        <f>ROUND(AG16*F9,2)</f>
        <v>30017.200000000001</v>
      </c>
      <c r="AI16" s="2480">
        <f>ROUND(AH16*AD16,2)</f>
        <v>9982.82</v>
      </c>
      <c r="AK16" s="2481">
        <v>10000</v>
      </c>
      <c r="AL16" s="2482">
        <v>50000</v>
      </c>
      <c r="AM16" s="2478">
        <f>+D16</f>
        <v>0.33256999999999998</v>
      </c>
      <c r="AN16" s="2484">
        <f>IF(AN4&lt;AK16,0,IF(AN4&gt;AL16,AL16-AK16,AN4-AK16))</f>
        <v>2966.4500000000007</v>
      </c>
      <c r="AO16" s="2485">
        <f>IF(AO6&lt;AK16,0,IF(AO6&gt;AL16,AL16-AK16,AO6-AK16))</f>
        <v>0</v>
      </c>
      <c r="AP16" s="2482">
        <f>AN16-AO16</f>
        <v>2966.4500000000007</v>
      </c>
      <c r="AQ16" s="2477">
        <f>ROUND(AP16*F9,2)</f>
        <v>2226.11</v>
      </c>
      <c r="AR16" s="2480">
        <f>ROUND(AQ16*AM16,2)</f>
        <v>740.34</v>
      </c>
    </row>
    <row r="17" spans="2:44">
      <c r="B17" s="2481">
        <v>50000</v>
      </c>
      <c r="C17" s="2486" t="s">
        <v>7354</v>
      </c>
      <c r="D17" s="2483">
        <f>+'Overview Indexed Amounts'!F247</f>
        <v>0.33256999999999998</v>
      </c>
      <c r="E17" s="2484">
        <f>IF(E4&lt;B17,0,E4-B17)</f>
        <v>0</v>
      </c>
      <c r="F17" s="2482">
        <f>IF(F7&lt;B17,0,F7-B17)</f>
        <v>0</v>
      </c>
      <c r="G17" s="2482">
        <f>E17-F17</f>
        <v>0</v>
      </c>
      <c r="H17" s="2477">
        <f>ROUND(G17*F9,2)</f>
        <v>0</v>
      </c>
      <c r="I17" s="2480">
        <f>ROUND(H17*D17,2)</f>
        <v>0</v>
      </c>
      <c r="K17" s="190" t="s">
        <v>7355</v>
      </c>
      <c r="AB17" s="2481">
        <v>50000</v>
      </c>
      <c r="AC17" s="2486" t="s">
        <v>7354</v>
      </c>
      <c r="AD17" s="2478">
        <f>+D17</f>
        <v>0.33256999999999998</v>
      </c>
      <c r="AE17" s="2484">
        <f>IF(AE4&lt;AB17,0,AE4-AB17)</f>
        <v>33488.660000000003</v>
      </c>
      <c r="AF17" s="2482">
        <f>IF(AF6&lt;AB17,0,AF6-AB17)</f>
        <v>0</v>
      </c>
      <c r="AG17" s="2482">
        <f>AE17-AF17</f>
        <v>33488.660000000003</v>
      </c>
      <c r="AH17" s="2477">
        <f>ROUND(AG17*F9,2)</f>
        <v>25130.9</v>
      </c>
      <c r="AI17" s="2480">
        <f>ROUND(AH17*AD17,2)</f>
        <v>8357.7800000000007</v>
      </c>
      <c r="AK17" s="2481">
        <v>50000</v>
      </c>
      <c r="AL17" s="2486" t="s">
        <v>7354</v>
      </c>
      <c r="AM17" s="2478">
        <f>+D17</f>
        <v>0.33256999999999998</v>
      </c>
      <c r="AN17" s="2484">
        <f>IF(AN4&lt;AK17,0,AN4-AK17)</f>
        <v>0</v>
      </c>
      <c r="AO17" s="2482">
        <f>IF(AO6&lt;AK17,0,AO6-AK17)</f>
        <v>0</v>
      </c>
      <c r="AP17" s="2482">
        <f>AN17-AO17</f>
        <v>0</v>
      </c>
      <c r="AQ17" s="2477">
        <f>ROUND(AP17*F9,2)</f>
        <v>0</v>
      </c>
      <c r="AR17" s="2480">
        <f>ROUND(AQ17*AM17,2)</f>
        <v>0</v>
      </c>
    </row>
    <row r="18" spans="2:44">
      <c r="B18" s="2468"/>
      <c r="C18" s="2469"/>
      <c r="D18" s="2469"/>
      <c r="E18" s="2484">
        <f>SUM(E13:E17)</f>
        <v>0</v>
      </c>
      <c r="F18" s="2482">
        <f>SUM(F13:F17)</f>
        <v>0</v>
      </c>
      <c r="G18" s="2487">
        <f>SUM(G13:G17)</f>
        <v>0</v>
      </c>
      <c r="H18" s="2482">
        <f>SUM(H13:H17)</f>
        <v>0</v>
      </c>
      <c r="I18" s="2480">
        <f>SUM(I13:I17)</f>
        <v>0</v>
      </c>
      <c r="AB18" s="2468"/>
      <c r="AC18" s="2469"/>
      <c r="AD18" s="2469"/>
      <c r="AE18" s="2484">
        <f>SUM(AE13:AE17)</f>
        <v>83488.66</v>
      </c>
      <c r="AF18" s="2482">
        <f>SUM(AF13:AF17)</f>
        <v>2317.5</v>
      </c>
      <c r="AG18" s="2488">
        <f>SUM(AG13:AG17)</f>
        <v>81171.16</v>
      </c>
      <c r="AH18" s="2482">
        <f>SUM(AH13:AH17)</f>
        <v>60913.280000000006</v>
      </c>
      <c r="AI18" s="2480">
        <f>SUM(AI13:AI17)</f>
        <v>20257.919999999998</v>
      </c>
      <c r="AK18" s="2468"/>
      <c r="AL18" s="2469"/>
      <c r="AM18" s="2469"/>
      <c r="AN18" s="2484">
        <f>SUM(AN13:AN17)</f>
        <v>12966.45</v>
      </c>
      <c r="AO18" s="2482">
        <f>SUM(AO13:AO17)</f>
        <v>2317.5</v>
      </c>
      <c r="AP18" s="2488">
        <f>SUM(AP13:AP17)</f>
        <v>10648.95</v>
      </c>
      <c r="AQ18" s="2482">
        <f>SUM(AQ13:AQ17)</f>
        <v>7991.2900000000009</v>
      </c>
      <c r="AR18" s="2480">
        <f>SUM(AR13:AR17)</f>
        <v>2657.66</v>
      </c>
    </row>
    <row r="19" spans="2:44" ht="13.5" thickBot="1">
      <c r="B19" s="2454"/>
      <c r="I19" s="2455"/>
      <c r="AB19" s="2454"/>
      <c r="AI19" s="2455"/>
      <c r="AK19" s="2454"/>
      <c r="AR19" s="2455"/>
    </row>
    <row r="20" spans="2:44">
      <c r="B20" s="2489" t="s">
        <v>7356</v>
      </c>
      <c r="C20" s="2452"/>
      <c r="D20" s="2452"/>
      <c r="E20" s="2490">
        <f>E9</f>
        <v>0</v>
      </c>
      <c r="I20" s="2455"/>
      <c r="K20" s="190" t="s">
        <v>7357</v>
      </c>
      <c r="AB20" s="2489" t="s">
        <v>7356</v>
      </c>
      <c r="AC20" s="2452"/>
      <c r="AD20" s="2452"/>
      <c r="AE20" s="2490">
        <f>AE9</f>
        <v>60913.273598800006</v>
      </c>
      <c r="AI20" s="2455"/>
      <c r="AK20" s="2489" t="s">
        <v>7356</v>
      </c>
      <c r="AL20" s="2452"/>
      <c r="AM20" s="2452"/>
      <c r="AN20" s="2490">
        <f>AN9</f>
        <v>7991.2915485000012</v>
      </c>
      <c r="AR20" s="2455"/>
    </row>
    <row r="21" spans="2:44" ht="13.5" thickBot="1">
      <c r="B21" s="2491" t="s">
        <v>7358</v>
      </c>
      <c r="C21" s="2492"/>
      <c r="D21" s="2492"/>
      <c r="E21" s="2493">
        <f>I18</f>
        <v>0</v>
      </c>
      <c r="F21" s="2456">
        <f>+E20*0.33257</f>
        <v>0</v>
      </c>
      <c r="I21" s="2455"/>
      <c r="O21" s="2456"/>
      <c r="AB21" s="2491" t="s">
        <v>7358</v>
      </c>
      <c r="AC21" s="2492"/>
      <c r="AD21" s="2492"/>
      <c r="AE21" s="2493">
        <f>AI18</f>
        <v>20257.919999999998</v>
      </c>
      <c r="AI21" s="2455"/>
      <c r="AK21" s="2491" t="s">
        <v>7358</v>
      </c>
      <c r="AL21" s="2492"/>
      <c r="AM21" s="2492"/>
      <c r="AN21" s="2493">
        <f>AR18</f>
        <v>2657.66</v>
      </c>
      <c r="AR21" s="2455"/>
    </row>
    <row r="22" spans="2:44" ht="13.5" thickBot="1">
      <c r="B22" s="2494" t="s">
        <v>7359</v>
      </c>
      <c r="C22" s="2492"/>
      <c r="D22" s="2492"/>
      <c r="E22" s="2493">
        <f>SUM(E20:E21)</f>
        <v>0</v>
      </c>
      <c r="F22" s="2492"/>
      <c r="G22" s="2492"/>
      <c r="H22" s="2492"/>
      <c r="I22" s="2495"/>
      <c r="K22" s="190">
        <v>1</v>
      </c>
      <c r="L22" s="190" t="s">
        <v>7360</v>
      </c>
      <c r="O22" s="2467"/>
      <c r="AB22" s="2494" t="s">
        <v>7359</v>
      </c>
      <c r="AC22" s="2492"/>
      <c r="AD22" s="2492"/>
      <c r="AE22" s="2493">
        <f>SUM(AE20:AE21)</f>
        <v>81171.193598800004</v>
      </c>
      <c r="AF22" s="2492"/>
      <c r="AG22" s="2492"/>
      <c r="AH22" s="2492"/>
      <c r="AI22" s="2495"/>
      <c r="AK22" s="2494" t="s">
        <v>7359</v>
      </c>
      <c r="AL22" s="2492"/>
      <c r="AM22" s="2492"/>
      <c r="AN22" s="2493">
        <f>SUM(AN20:AN21)</f>
        <v>10648.951548500001</v>
      </c>
      <c r="AO22" s="2492"/>
      <c r="AP22" s="2492"/>
      <c r="AQ22" s="2492"/>
      <c r="AR22" s="2495"/>
    </row>
    <row r="23" spans="2:44" ht="13.5" thickBot="1">
      <c r="K23" s="190">
        <v>2</v>
      </c>
      <c r="L23" s="190" t="s">
        <v>7361</v>
      </c>
      <c r="O23" s="2456"/>
    </row>
    <row r="24" spans="2:44">
      <c r="B24" s="2451" t="s">
        <v>7362</v>
      </c>
      <c r="C24" s="2452"/>
      <c r="D24" s="2452"/>
      <c r="E24" s="2452"/>
      <c r="F24" s="2452"/>
      <c r="G24" s="2452"/>
      <c r="H24" s="2452"/>
      <c r="I24" s="2453"/>
      <c r="K24" s="190">
        <v>3</v>
      </c>
      <c r="L24" s="190" t="s">
        <v>7363</v>
      </c>
      <c r="O24" s="2456"/>
      <c r="AB24" s="2451" t="s">
        <v>7364</v>
      </c>
      <c r="AC24" s="2452"/>
      <c r="AD24" s="2452"/>
      <c r="AE24" s="2452"/>
      <c r="AF24" s="2452"/>
      <c r="AG24" s="2452"/>
      <c r="AH24" s="2452"/>
      <c r="AI24" s="2453"/>
      <c r="AK24" s="2451" t="s">
        <v>7364</v>
      </c>
      <c r="AL24" s="2452"/>
      <c r="AM24" s="2452"/>
      <c r="AN24" s="2452"/>
      <c r="AO24" s="2452"/>
      <c r="AP24" s="2452"/>
      <c r="AQ24" s="2452"/>
      <c r="AR24" s="2453"/>
    </row>
    <row r="25" spans="2:44">
      <c r="B25" s="2454"/>
      <c r="I25" s="2455"/>
      <c r="K25" s="190">
        <v>4</v>
      </c>
      <c r="L25" s="190" t="s">
        <v>7365</v>
      </c>
      <c r="O25" s="2456"/>
      <c r="AB25" s="2454"/>
      <c r="AI25" s="2455"/>
      <c r="AK25" s="2454"/>
      <c r="AR25" s="2455"/>
    </row>
    <row r="26" spans="2:44">
      <c r="B26" s="3120" t="s">
        <v>7325</v>
      </c>
      <c r="C26" s="3121"/>
      <c r="D26" s="3122"/>
      <c r="E26" s="2456">
        <v>92057</v>
      </c>
      <c r="I26" s="2455"/>
      <c r="K26" s="190">
        <v>5</v>
      </c>
      <c r="L26" s="190" t="s">
        <v>7366</v>
      </c>
      <c r="O26" s="2456"/>
      <c r="AB26" s="3120" t="s">
        <v>7325</v>
      </c>
      <c r="AC26" s="3121"/>
      <c r="AD26" s="3122"/>
      <c r="AE26" s="2456">
        <v>83488.66</v>
      </c>
      <c r="AI26" s="2455"/>
      <c r="AK26" s="3120" t="s">
        <v>7325</v>
      </c>
      <c r="AL26" s="3121"/>
      <c r="AM26" s="3122"/>
      <c r="AN26" s="2456">
        <v>12966.45</v>
      </c>
      <c r="AR26" s="2455"/>
    </row>
    <row r="27" spans="2:44">
      <c r="B27" s="3120" t="s">
        <v>7327</v>
      </c>
      <c r="C27" s="3121"/>
      <c r="D27" s="3122"/>
      <c r="E27" s="2459">
        <v>-2317.5</v>
      </c>
      <c r="I27" s="2455"/>
      <c r="K27" s="190">
        <v>6</v>
      </c>
      <c r="L27" s="190" t="s">
        <v>7367</v>
      </c>
      <c r="AB27" s="3120" t="s">
        <v>7327</v>
      </c>
      <c r="AC27" s="3121"/>
      <c r="AD27" s="3122"/>
      <c r="AE27" s="2459">
        <v>-2317.5</v>
      </c>
      <c r="AI27" s="2455"/>
      <c r="AK27" s="3120" t="s">
        <v>7327</v>
      </c>
      <c r="AL27" s="3121"/>
      <c r="AM27" s="3122"/>
      <c r="AN27" s="2459">
        <v>-2317.5</v>
      </c>
      <c r="AR27" s="2455"/>
    </row>
    <row r="28" spans="2:44">
      <c r="B28" s="2460" t="s">
        <v>7329</v>
      </c>
      <c r="C28" s="2461"/>
      <c r="D28" s="2462"/>
      <c r="E28" s="2456">
        <v>0</v>
      </c>
      <c r="F28" s="2456">
        <f>-E27-E28</f>
        <v>2317.5</v>
      </c>
      <c r="I28" s="2455"/>
      <c r="AB28" s="2460" t="s">
        <v>7329</v>
      </c>
      <c r="AC28" s="2461"/>
      <c r="AD28" s="2462"/>
      <c r="AE28" s="2456">
        <v>0</v>
      </c>
      <c r="AF28" s="2456">
        <f>-AE27-AE28</f>
        <v>2317.5</v>
      </c>
      <c r="AI28" s="2455"/>
      <c r="AK28" s="2460" t="s">
        <v>7329</v>
      </c>
      <c r="AL28" s="2461"/>
      <c r="AM28" s="2462"/>
      <c r="AN28" s="2456">
        <v>0</v>
      </c>
      <c r="AO28" s="2456">
        <f>-AN27-AN28</f>
        <v>2317.5</v>
      </c>
      <c r="AR28" s="2455"/>
    </row>
    <row r="29" spans="2:44">
      <c r="B29" s="3120" t="s">
        <v>3784</v>
      </c>
      <c r="C29" s="3121"/>
      <c r="D29" s="3122"/>
      <c r="E29" s="2466">
        <f>IF(SUM(E26:E28)&gt;0,SUM(E26:E28),0)</f>
        <v>89739.5</v>
      </c>
      <c r="I29" s="2455"/>
      <c r="AB29" s="3120" t="s">
        <v>3784</v>
      </c>
      <c r="AC29" s="3121"/>
      <c r="AD29" s="3122"/>
      <c r="AE29" s="2466">
        <f>IF(SUM(AE26:AE28)&gt;0,SUM(AE26:AE28),0)</f>
        <v>81171.16</v>
      </c>
      <c r="AI29" s="2455"/>
      <c r="AK29" s="3120" t="s">
        <v>3784</v>
      </c>
      <c r="AL29" s="3121"/>
      <c r="AM29" s="3122"/>
      <c r="AN29" s="2466">
        <f>IF(SUM(AN26:AN28)&gt;0,SUM(AN26:AN28),0)</f>
        <v>10648.95</v>
      </c>
      <c r="AR29" s="2455"/>
    </row>
    <row r="30" spans="2:44">
      <c r="B30" s="3120" t="s">
        <v>7335</v>
      </c>
      <c r="C30" s="3121"/>
      <c r="D30" s="3122"/>
      <c r="E30" s="2459">
        <f>E29*F30</f>
        <v>67343.212985000006</v>
      </c>
      <c r="F30" s="2467">
        <f>+F9</f>
        <v>0.75043000000000004</v>
      </c>
      <c r="I30" s="2455"/>
      <c r="AB30" s="3120" t="s">
        <v>7335</v>
      </c>
      <c r="AC30" s="3121"/>
      <c r="AD30" s="3122"/>
      <c r="AE30" s="2459">
        <f>AE29*AF30</f>
        <v>60913.273598800006</v>
      </c>
      <c r="AF30" s="2467">
        <f>+F30</f>
        <v>0.75043000000000004</v>
      </c>
      <c r="AI30" s="2455"/>
      <c r="AK30" s="3120" t="s">
        <v>7335</v>
      </c>
      <c r="AL30" s="3121"/>
      <c r="AM30" s="3122"/>
      <c r="AN30" s="2459">
        <f>AN29*AO30</f>
        <v>7991.2915485000012</v>
      </c>
      <c r="AO30" s="2467">
        <f>+F30</f>
        <v>0.75043000000000004</v>
      </c>
      <c r="AR30" s="2455"/>
    </row>
    <row r="31" spans="2:44">
      <c r="B31" s="3117" t="s">
        <v>3957</v>
      </c>
      <c r="C31" s="3118"/>
      <c r="D31" s="3119"/>
      <c r="I31" s="2455"/>
      <c r="AB31" s="3117" t="s">
        <v>3957</v>
      </c>
      <c r="AC31" s="3118"/>
      <c r="AD31" s="3119"/>
      <c r="AI31" s="2455"/>
      <c r="AK31" s="3117" t="s">
        <v>3957</v>
      </c>
      <c r="AL31" s="3118"/>
      <c r="AM31" s="3119"/>
      <c r="AR31" s="2455"/>
    </row>
    <row r="32" spans="2:44">
      <c r="B32" s="2468"/>
      <c r="C32" s="2469"/>
      <c r="D32" s="2470" t="s">
        <v>7336</v>
      </c>
      <c r="E32" s="2470" t="s">
        <v>7337</v>
      </c>
      <c r="F32" s="2470" t="s">
        <v>7338</v>
      </c>
      <c r="G32" s="2470" t="s">
        <v>7339</v>
      </c>
      <c r="H32" s="2470" t="s">
        <v>7340</v>
      </c>
      <c r="I32" s="2471" t="s">
        <v>7341</v>
      </c>
      <c r="AB32" s="2468"/>
      <c r="AC32" s="2469"/>
      <c r="AD32" s="2470" t="s">
        <v>7336</v>
      </c>
      <c r="AE32" s="2470" t="s">
        <v>7337</v>
      </c>
      <c r="AF32" s="2470" t="s">
        <v>7338</v>
      </c>
      <c r="AG32" s="2470" t="s">
        <v>7339</v>
      </c>
      <c r="AH32" s="2470" t="s">
        <v>7340</v>
      </c>
      <c r="AI32" s="2471" t="s">
        <v>7341</v>
      </c>
      <c r="AK32" s="2468"/>
      <c r="AL32" s="2469"/>
      <c r="AM32" s="2470" t="s">
        <v>7336</v>
      </c>
      <c r="AN32" s="2470" t="s">
        <v>7337</v>
      </c>
      <c r="AO32" s="2470" t="s">
        <v>7338</v>
      </c>
      <c r="AP32" s="2470" t="s">
        <v>7339</v>
      </c>
      <c r="AQ32" s="2470" t="s">
        <v>7340</v>
      </c>
      <c r="AR32" s="2471" t="s">
        <v>7341</v>
      </c>
    </row>
    <row r="33" spans="2:44">
      <c r="B33" s="2472" t="s">
        <v>7342</v>
      </c>
      <c r="C33" s="2473" t="s">
        <v>7343</v>
      </c>
      <c r="D33" s="2469"/>
      <c r="E33" s="2469"/>
      <c r="F33" s="2474" t="s">
        <v>7344</v>
      </c>
      <c r="G33" s="2473" t="s">
        <v>7345</v>
      </c>
      <c r="H33" s="2473" t="s">
        <v>7346</v>
      </c>
      <c r="I33" s="2475" t="s">
        <v>7347</v>
      </c>
      <c r="AB33" s="2472" t="s">
        <v>7342</v>
      </c>
      <c r="AC33" s="2473" t="s">
        <v>7343</v>
      </c>
      <c r="AD33" s="2469"/>
      <c r="AE33" s="2469"/>
      <c r="AF33" s="2474" t="s">
        <v>7344</v>
      </c>
      <c r="AG33" s="2473" t="s">
        <v>7345</v>
      </c>
      <c r="AH33" s="2473" t="s">
        <v>7346</v>
      </c>
      <c r="AI33" s="2475" t="s">
        <v>7347</v>
      </c>
      <c r="AK33" s="2472" t="s">
        <v>7342</v>
      </c>
      <c r="AL33" s="2473" t="s">
        <v>7343</v>
      </c>
      <c r="AM33" s="2469"/>
      <c r="AN33" s="2469"/>
      <c r="AO33" s="2474" t="s">
        <v>7344</v>
      </c>
      <c r="AP33" s="2473" t="s">
        <v>7345</v>
      </c>
      <c r="AQ33" s="2473" t="s">
        <v>7346</v>
      </c>
      <c r="AR33" s="2475" t="s">
        <v>7347</v>
      </c>
    </row>
    <row r="34" spans="2:44">
      <c r="B34" s="2476">
        <v>0</v>
      </c>
      <c r="C34" s="2477">
        <v>2000</v>
      </c>
      <c r="D34" s="2478">
        <v>0.32590999999999998</v>
      </c>
      <c r="E34" s="2479">
        <f>IF(E26&gt;C34,(C34),(E26-B34))</f>
        <v>2000</v>
      </c>
      <c r="F34" s="2477">
        <f>IF(F28&gt;C34,(C34),(F28-B34))</f>
        <v>2000</v>
      </c>
      <c r="G34" s="2477">
        <f>E34-F34</f>
        <v>0</v>
      </c>
      <c r="H34" s="2477">
        <f>ROUND(G34*F9,2)</f>
        <v>0</v>
      </c>
      <c r="I34" s="2480">
        <f>ROUND(H34*D34,2)</f>
        <v>0</v>
      </c>
      <c r="AB34" s="2476">
        <v>0</v>
      </c>
      <c r="AC34" s="2477">
        <v>2000</v>
      </c>
      <c r="AD34" s="2478">
        <f>+D34</f>
        <v>0.32590999999999998</v>
      </c>
      <c r="AE34" s="2479">
        <f>IF(AE26&gt;AC34,(AC34),(AE26-AB34))</f>
        <v>2000</v>
      </c>
      <c r="AF34" s="2477">
        <f>IF(AF28&gt;AC34,(AC34),(AF28-AB34))</f>
        <v>2000</v>
      </c>
      <c r="AG34" s="2477">
        <f>AE34-AF34</f>
        <v>0</v>
      </c>
      <c r="AH34" s="2477">
        <f>ROUND(AG34*F9,2)</f>
        <v>0</v>
      </c>
      <c r="AI34" s="2480">
        <f>ROUND(AH34*AD34,2)</f>
        <v>0</v>
      </c>
      <c r="AK34" s="2476">
        <v>0</v>
      </c>
      <c r="AL34" s="2477">
        <v>2000</v>
      </c>
      <c r="AM34" s="2478">
        <f>+D34</f>
        <v>0.32590999999999998</v>
      </c>
      <c r="AN34" s="2479">
        <f>IF(AN26&gt;AL34,(AL34),(AN26-AK34))</f>
        <v>2000</v>
      </c>
      <c r="AO34" s="2477">
        <f>IF(AO28&gt;AL34,(AL34),(AO28-AK34))</f>
        <v>2000</v>
      </c>
      <c r="AP34" s="2477">
        <f>AN34-AO34</f>
        <v>0</v>
      </c>
      <c r="AQ34" s="2477">
        <f>ROUND(AP34*F9,2)</f>
        <v>0</v>
      </c>
      <c r="AR34" s="2480">
        <f>ROUND(AQ34*AM34,2)</f>
        <v>0</v>
      </c>
    </row>
    <row r="35" spans="2:44">
      <c r="B35" s="2481">
        <v>2000</v>
      </c>
      <c r="C35" s="2482">
        <v>5000</v>
      </c>
      <c r="D35" s="2483">
        <f>+$D$34</f>
        <v>0.32590999999999998</v>
      </c>
      <c r="E35" s="2484">
        <f>IF(E26&lt;B35,0,IF(E26&gt;C35,C35-B35,E26-B35))</f>
        <v>3000</v>
      </c>
      <c r="F35" s="2482">
        <f>IF(F28&lt;B35,0,IF(F28&gt;C35,C35-B35,F28-B35))</f>
        <v>317.5</v>
      </c>
      <c r="G35" s="2482">
        <f>E35-F35</f>
        <v>2682.5</v>
      </c>
      <c r="H35" s="2477">
        <f>ROUND(G35*F9,2)</f>
        <v>2013.03</v>
      </c>
      <c r="I35" s="2480">
        <f>ROUND(H35*D35,2)</f>
        <v>656.07</v>
      </c>
      <c r="AB35" s="2481">
        <v>2000</v>
      </c>
      <c r="AC35" s="2482">
        <v>5000</v>
      </c>
      <c r="AD35" s="2478">
        <f>+D35</f>
        <v>0.32590999999999998</v>
      </c>
      <c r="AE35" s="2484">
        <f>IF(AE26&lt;AB35,0,IF(AE26&gt;AC35,AC35-AB35,AE26-AB35))</f>
        <v>3000</v>
      </c>
      <c r="AF35" s="2482">
        <f>IF(AF28&lt;AB35,0,IF(AF28&gt;AC35,AC35-AB35,AF28-AB35))</f>
        <v>317.5</v>
      </c>
      <c r="AG35" s="2482">
        <f>AE35-AF35</f>
        <v>2682.5</v>
      </c>
      <c r="AH35" s="2477">
        <f>ROUND(AG35*F9,2)</f>
        <v>2013.03</v>
      </c>
      <c r="AI35" s="2480">
        <f>ROUND(AH35*AD35,2)</f>
        <v>656.07</v>
      </c>
      <c r="AK35" s="2481">
        <v>2000</v>
      </c>
      <c r="AL35" s="2482">
        <v>5000</v>
      </c>
      <c r="AM35" s="2478">
        <f>+D35</f>
        <v>0.32590999999999998</v>
      </c>
      <c r="AN35" s="2484">
        <f>IF(AN26&lt;AK35,0,IF(AN26&gt;AL35,AL35-AK35,AN26-AK35))</f>
        <v>3000</v>
      </c>
      <c r="AO35" s="2482">
        <f>IF(AO28&lt;AK35,0,IF(AO28&gt;AL35,AL35-AK35,AO28-AK35))</f>
        <v>317.5</v>
      </c>
      <c r="AP35" s="2482">
        <f>AN35-AO35</f>
        <v>2682.5</v>
      </c>
      <c r="AQ35" s="2477">
        <f>ROUND(AP35*F9,2)</f>
        <v>2013.03</v>
      </c>
      <c r="AR35" s="2480">
        <f>ROUND(AQ35*AM35,2)</f>
        <v>656.07</v>
      </c>
    </row>
    <row r="36" spans="2:44">
      <c r="B36" s="2481">
        <v>5000</v>
      </c>
      <c r="C36" s="2482">
        <v>10000</v>
      </c>
      <c r="D36" s="2483">
        <f>+$D$34</f>
        <v>0.32590999999999998</v>
      </c>
      <c r="E36" s="2484">
        <f>IF(E26&lt;B36,0,IF(E26&gt;C36,C36-B36,E26-B36))</f>
        <v>5000</v>
      </c>
      <c r="F36" s="2482">
        <f>IF(F28&lt;B36,0,IF(F28&gt;C36,C36-B36,F28-B36))</f>
        <v>0</v>
      </c>
      <c r="G36" s="2482">
        <f>E36-F36</f>
        <v>5000</v>
      </c>
      <c r="H36" s="2477">
        <f>ROUND(G36*F9,2)</f>
        <v>3752.15</v>
      </c>
      <c r="I36" s="2480">
        <f>ROUND(H36*D36,2)</f>
        <v>1222.8599999999999</v>
      </c>
      <c r="AB36" s="2481">
        <v>5000</v>
      </c>
      <c r="AC36" s="2482">
        <v>10000</v>
      </c>
      <c r="AD36" s="2478">
        <f>+D36</f>
        <v>0.32590999999999998</v>
      </c>
      <c r="AE36" s="2484">
        <f>IF(AE26&lt;AB36,0,IF(AE26&gt;AC36,AC36-AB36,AE26-AB36))</f>
        <v>5000</v>
      </c>
      <c r="AF36" s="2482">
        <f>IF(AF28&lt;AB36,0,IF(AF28&gt;AC36,AC36-AB36,AF28-AB36))</f>
        <v>0</v>
      </c>
      <c r="AG36" s="2482">
        <f>AE36-AF36</f>
        <v>5000</v>
      </c>
      <c r="AH36" s="2477">
        <f>ROUND(AG36*F9,2)</f>
        <v>3752.15</v>
      </c>
      <c r="AI36" s="2480">
        <f>ROUND(AH36*AD36,2)</f>
        <v>1222.8599999999999</v>
      </c>
      <c r="AK36" s="2481">
        <v>5000</v>
      </c>
      <c r="AL36" s="2482">
        <v>10000</v>
      </c>
      <c r="AM36" s="2478">
        <f>+D36</f>
        <v>0.32590999999999998</v>
      </c>
      <c r="AN36" s="2484">
        <f>IF(AN26&lt;AK36,0,IF(AN26&gt;AL36,AL36-AK36,AN26-AK36))</f>
        <v>5000</v>
      </c>
      <c r="AO36" s="2482">
        <f>IF(AO28&lt;AK36,0,IF(AO28&gt;AL36,AL36-AK36,AO28-AK36))</f>
        <v>0</v>
      </c>
      <c r="AP36" s="2482">
        <f>AN36-AO36</f>
        <v>5000</v>
      </c>
      <c r="AQ36" s="2477">
        <f>ROUND(AP36*F9,2)</f>
        <v>3752.15</v>
      </c>
      <c r="AR36" s="2480">
        <f>ROUND(AQ36*AM36,2)</f>
        <v>1222.8599999999999</v>
      </c>
    </row>
    <row r="37" spans="2:44">
      <c r="B37" s="2481">
        <v>10000</v>
      </c>
      <c r="C37" s="2482">
        <v>50000</v>
      </c>
      <c r="D37" s="2483">
        <f>+$D$34</f>
        <v>0.32590999999999998</v>
      </c>
      <c r="E37" s="2484">
        <f>IF(E26&lt;B37,0,IF(E26&gt;C37,C37-B37,E26-B37))</f>
        <v>40000</v>
      </c>
      <c r="F37" s="2482">
        <f>IF(F28&lt;B37,0,IF(F28&gt;C37,C37-B37,F28-B37))</f>
        <v>0</v>
      </c>
      <c r="G37" s="2482">
        <f>E37-F37</f>
        <v>40000</v>
      </c>
      <c r="H37" s="2477">
        <f>ROUND(G37*F9,2)</f>
        <v>30017.200000000001</v>
      </c>
      <c r="I37" s="2480">
        <f>ROUND(H37*D37,2)</f>
        <v>9782.91</v>
      </c>
      <c r="AB37" s="2481">
        <v>10000</v>
      </c>
      <c r="AC37" s="2482">
        <v>50000</v>
      </c>
      <c r="AD37" s="2478">
        <f>+D37</f>
        <v>0.32590999999999998</v>
      </c>
      <c r="AE37" s="2484">
        <f>IF(AE26&lt;AB37,0,IF(AE26&gt;AC37,AC37-AB37,AE26-AB37))</f>
        <v>40000</v>
      </c>
      <c r="AF37" s="2496">
        <f>IF(AF28&lt;AB37,0,IF(AF28&gt;AC37,AC37-AB37,AF28-AB37))</f>
        <v>0</v>
      </c>
      <c r="AG37" s="2482">
        <f>AE37-AF37</f>
        <v>40000</v>
      </c>
      <c r="AH37" s="2477">
        <f>ROUND(AG37*F9,2)</f>
        <v>30017.200000000001</v>
      </c>
      <c r="AI37" s="2480">
        <f>ROUND(AH37*AD37,2)</f>
        <v>9782.91</v>
      </c>
      <c r="AK37" s="2481">
        <v>10000</v>
      </c>
      <c r="AL37" s="2482">
        <v>50000</v>
      </c>
      <c r="AM37" s="2478">
        <f>+D37</f>
        <v>0.32590999999999998</v>
      </c>
      <c r="AN37" s="2484">
        <f>IF(AN26&lt;AK37,0,IF(AN26&gt;AL37,AL37-AK37,AN26-AK37))</f>
        <v>2966.4500000000007</v>
      </c>
      <c r="AO37" s="2496">
        <f>IF(AO28&lt;AK37,0,IF(AO28&gt;AL37,AL37-AK37,AO28-AK37))</f>
        <v>0</v>
      </c>
      <c r="AP37" s="2482">
        <f>AN37-AO37</f>
        <v>2966.4500000000007</v>
      </c>
      <c r="AQ37" s="2477">
        <f>ROUND(AP37*F9,2)</f>
        <v>2226.11</v>
      </c>
      <c r="AR37" s="2480">
        <f>ROUND(AQ37*AM37,2)</f>
        <v>725.51</v>
      </c>
    </row>
    <row r="38" spans="2:44">
      <c r="B38" s="2481">
        <v>50000</v>
      </c>
      <c r="C38" s="2486" t="s">
        <v>7354</v>
      </c>
      <c r="D38" s="2483">
        <f>+$D$34</f>
        <v>0.32590999999999998</v>
      </c>
      <c r="E38" s="2484">
        <f>IF(E26&lt;B38,0,E26-B38)</f>
        <v>42057</v>
      </c>
      <c r="F38" s="2482">
        <f>IF(F28&lt;B38,0,F28-B38)</f>
        <v>0</v>
      </c>
      <c r="G38" s="2482">
        <f>E38-F38</f>
        <v>42057</v>
      </c>
      <c r="H38" s="2477">
        <f>ROUND(G38*F9,2)</f>
        <v>31560.83</v>
      </c>
      <c r="I38" s="2480">
        <f>ROUND(H38*D38,2)</f>
        <v>10285.99</v>
      </c>
      <c r="AB38" s="2481">
        <v>50000</v>
      </c>
      <c r="AC38" s="2486" t="s">
        <v>7354</v>
      </c>
      <c r="AD38" s="2478">
        <f>+D38</f>
        <v>0.32590999999999998</v>
      </c>
      <c r="AE38" s="2484">
        <f>IF(AE26&lt;AB38,0,AE26-AB38)</f>
        <v>33488.660000000003</v>
      </c>
      <c r="AF38" s="2482">
        <f>IF(AF28&lt;AB38,0,AF28-AB38)</f>
        <v>0</v>
      </c>
      <c r="AG38" s="2482">
        <f>AE38-AF38</f>
        <v>33488.660000000003</v>
      </c>
      <c r="AH38" s="2477">
        <f>ROUND(AG38*F9,2)</f>
        <v>25130.9</v>
      </c>
      <c r="AI38" s="2480">
        <f>ROUND(AH38*AD38,2)</f>
        <v>8190.41</v>
      </c>
      <c r="AK38" s="2481">
        <v>50000</v>
      </c>
      <c r="AL38" s="2486" t="s">
        <v>7354</v>
      </c>
      <c r="AM38" s="2478">
        <f>+D38</f>
        <v>0.32590999999999998</v>
      </c>
      <c r="AN38" s="2484">
        <f>IF(AN26&lt;AK38,0,AN26-AK38)</f>
        <v>0</v>
      </c>
      <c r="AO38" s="2482">
        <f>IF(AO28&lt;AK38,0,AO28-AK38)</f>
        <v>0</v>
      </c>
      <c r="AP38" s="2482">
        <f>AN38-AO38</f>
        <v>0</v>
      </c>
      <c r="AQ38" s="2477">
        <f>ROUND(AP38*F9,2)</f>
        <v>0</v>
      </c>
      <c r="AR38" s="2480">
        <f>ROUND(AQ38*AM38,2)</f>
        <v>0</v>
      </c>
    </row>
    <row r="39" spans="2:44">
      <c r="B39" s="2468"/>
      <c r="C39" s="2469"/>
      <c r="D39" s="2469"/>
      <c r="E39" s="2484">
        <f>SUM(E34:E38)</f>
        <v>92057</v>
      </c>
      <c r="F39" s="2482">
        <f>SUM(F34:F38)</f>
        <v>2317.5</v>
      </c>
      <c r="G39" s="2488">
        <f>SUM(G34:G38)</f>
        <v>89739.5</v>
      </c>
      <c r="H39" s="2482">
        <f>SUM(H34:H38)</f>
        <v>67343.210000000006</v>
      </c>
      <c r="I39" s="2480">
        <f>SUM(I34:I38)</f>
        <v>21947.83</v>
      </c>
      <c r="AB39" s="2468"/>
      <c r="AC39" s="2469"/>
      <c r="AD39" s="2469"/>
      <c r="AE39" s="2484">
        <f>SUM(AE34:AE38)</f>
        <v>83488.66</v>
      </c>
      <c r="AF39" s="2482">
        <f>SUM(AF34:AF38)</f>
        <v>2317.5</v>
      </c>
      <c r="AG39" s="2488">
        <f>SUM(AG34:AG38)</f>
        <v>81171.16</v>
      </c>
      <c r="AH39" s="2482">
        <f>SUM(AH34:AH38)</f>
        <v>60913.280000000006</v>
      </c>
      <c r="AI39" s="2480">
        <f>SUM(AI34:AI38)</f>
        <v>19852.25</v>
      </c>
      <c r="AK39" s="2468"/>
      <c r="AL39" s="2469"/>
      <c r="AM39" s="2469"/>
      <c r="AN39" s="2484">
        <f>SUM(AN34:AN38)</f>
        <v>12966.45</v>
      </c>
      <c r="AO39" s="2482">
        <f>SUM(AO34:AO38)</f>
        <v>2317.5</v>
      </c>
      <c r="AP39" s="2488">
        <f>SUM(AP34:AP38)</f>
        <v>10648.95</v>
      </c>
      <c r="AQ39" s="2482">
        <f>SUM(AQ34:AQ38)</f>
        <v>7991.2900000000009</v>
      </c>
      <c r="AR39" s="2480">
        <f>SUM(AR34:AR38)</f>
        <v>2604.4399999999996</v>
      </c>
    </row>
    <row r="40" spans="2:44">
      <c r="B40" s="2454"/>
      <c r="I40" s="2455"/>
      <c r="AB40" s="2454"/>
      <c r="AI40" s="2455"/>
      <c r="AK40" s="2454"/>
      <c r="AR40" s="2455"/>
    </row>
    <row r="41" spans="2:44">
      <c r="B41" s="2454" t="s">
        <v>7326</v>
      </c>
      <c r="I41" s="2455"/>
      <c r="AB41" s="2454" t="s">
        <v>7326</v>
      </c>
      <c r="AI41" s="2455"/>
      <c r="AK41" s="2454" t="s">
        <v>7326</v>
      </c>
      <c r="AR41" s="2455"/>
    </row>
    <row r="42" spans="2:44">
      <c r="B42" s="2454" t="s">
        <v>7328</v>
      </c>
      <c r="I42" s="2455"/>
      <c r="AB42" s="2454" t="s">
        <v>7328</v>
      </c>
      <c r="AI42" s="2455"/>
      <c r="AK42" s="2454" t="s">
        <v>7328</v>
      </c>
      <c r="AR42" s="2455"/>
    </row>
    <row r="43" spans="2:44">
      <c r="B43" s="2454" t="s">
        <v>7368</v>
      </c>
      <c r="I43" s="2455"/>
      <c r="AB43" s="2454" t="s">
        <v>7368</v>
      </c>
      <c r="AI43" s="2455"/>
      <c r="AK43" s="2454" t="s">
        <v>7368</v>
      </c>
      <c r="AR43" s="2455"/>
    </row>
    <row r="44" spans="2:44">
      <c r="B44" s="2497" t="e">
        <f>+#REF!</f>
        <v>#REF!</v>
      </c>
      <c r="C44" s="2498"/>
      <c r="D44" s="2498"/>
      <c r="E44" s="2498"/>
      <c r="F44" s="2498"/>
      <c r="G44" s="2498"/>
      <c r="H44" s="2498"/>
      <c r="I44" s="2499"/>
      <c r="AB44" s="2497" t="e">
        <f>+B44</f>
        <v>#REF!</v>
      </c>
      <c r="AC44" s="2498"/>
      <c r="AD44" s="2498"/>
      <c r="AE44" s="2498"/>
      <c r="AF44" s="2498"/>
      <c r="AG44" s="2498"/>
      <c r="AH44" s="2498"/>
      <c r="AI44" s="2499"/>
      <c r="AK44" s="2497" t="e">
        <f>+B44</f>
        <v>#REF!</v>
      </c>
      <c r="AL44" s="2498"/>
      <c r="AM44" s="2498"/>
      <c r="AN44" s="2498"/>
      <c r="AO44" s="2498"/>
      <c r="AP44" s="2498"/>
      <c r="AQ44" s="2498"/>
      <c r="AR44" s="2499"/>
    </row>
    <row r="45" spans="2:44">
      <c r="B45" s="2454" t="s">
        <v>7369</v>
      </c>
      <c r="I45" s="2455"/>
      <c r="AB45" s="2454" t="str">
        <f>+B45</f>
        <v>(1) gewestelijke opcentiemen van 32,591% (aj. 2021) op PB.</v>
      </c>
      <c r="AI45" s="2455"/>
      <c r="AK45" s="2454" t="str">
        <f>+B45</f>
        <v>(1) gewestelijke opcentiemen van 32,591% (aj. 2021) op PB.</v>
      </c>
      <c r="AR45" s="2455"/>
    </row>
    <row r="46" spans="2:44">
      <c r="B46" s="2454" t="s">
        <v>7350</v>
      </c>
      <c r="I46" s="2455"/>
      <c r="AB46" s="2454" t="s">
        <v>7350</v>
      </c>
      <c r="AI46" s="2455"/>
      <c r="AK46" s="2454" t="s">
        <v>7350</v>
      </c>
      <c r="AR46" s="2455"/>
    </row>
    <row r="47" spans="2:44">
      <c r="B47" s="2454" t="s">
        <v>7351</v>
      </c>
      <c r="I47" s="2455"/>
      <c r="AB47" s="2454" t="s">
        <v>7351</v>
      </c>
      <c r="AI47" s="2455"/>
      <c r="AK47" s="2454" t="s">
        <v>7351</v>
      </c>
      <c r="AR47" s="2455"/>
    </row>
    <row r="48" spans="2:44">
      <c r="B48" s="2454" t="s">
        <v>7352</v>
      </c>
      <c r="I48" s="2455"/>
      <c r="AB48" s="2454" t="s">
        <v>7352</v>
      </c>
      <c r="AI48" s="2455"/>
      <c r="AK48" s="2454" t="s">
        <v>7352</v>
      </c>
      <c r="AR48" s="2455"/>
    </row>
    <row r="49" spans="2:44">
      <c r="B49" s="2454" t="s">
        <v>7353</v>
      </c>
      <c r="I49" s="2455"/>
      <c r="AB49" s="2454" t="s">
        <v>7353</v>
      </c>
      <c r="AI49" s="2455"/>
      <c r="AK49" s="2454" t="s">
        <v>7353</v>
      </c>
      <c r="AR49" s="2455"/>
    </row>
    <row r="50" spans="2:44">
      <c r="B50" s="2454" t="s">
        <v>7355</v>
      </c>
      <c r="I50" s="2455"/>
      <c r="AB50" s="2454" t="s">
        <v>7355</v>
      </c>
      <c r="AI50" s="2455"/>
      <c r="AK50" s="2454" t="s">
        <v>7355</v>
      </c>
      <c r="AR50" s="2455"/>
    </row>
    <row r="51" spans="2:44" ht="13.5" thickBot="1">
      <c r="B51" s="2454"/>
      <c r="I51" s="2455"/>
      <c r="AB51" s="2454"/>
      <c r="AI51" s="2455"/>
      <c r="AK51" s="2454"/>
      <c r="AR51" s="2455"/>
    </row>
    <row r="52" spans="2:44">
      <c r="B52" s="2489" t="s">
        <v>7370</v>
      </c>
      <c r="C52" s="2452"/>
      <c r="D52" s="2452"/>
      <c r="E52" s="2490">
        <f>E30</f>
        <v>67343.212985000006</v>
      </c>
      <c r="I52" s="2455"/>
      <c r="AB52" s="2489" t="s">
        <v>7370</v>
      </c>
      <c r="AC52" s="2452"/>
      <c r="AD52" s="2452"/>
      <c r="AE52" s="2490">
        <f>AE30</f>
        <v>60913.273598800006</v>
      </c>
      <c r="AI52" s="2455"/>
      <c r="AK52" s="2489" t="s">
        <v>7370</v>
      </c>
      <c r="AL52" s="2452"/>
      <c r="AM52" s="2452"/>
      <c r="AN52" s="2490">
        <f>AN30</f>
        <v>7991.2915485000012</v>
      </c>
      <c r="AR52" s="2455"/>
    </row>
    <row r="53" spans="2:44" ht="13.5" thickBot="1">
      <c r="B53" s="2491" t="s">
        <v>7358</v>
      </c>
      <c r="C53" s="2492"/>
      <c r="D53" s="2492"/>
      <c r="E53" s="2493">
        <f>I39</f>
        <v>21947.83</v>
      </c>
      <c r="F53" s="2456">
        <f>+E52*0.32591</f>
        <v>21947.826543941352</v>
      </c>
      <c r="I53" s="2455"/>
      <c r="AB53" s="2491" t="s">
        <v>7358</v>
      </c>
      <c r="AC53" s="2492"/>
      <c r="AD53" s="2492"/>
      <c r="AE53" s="2493">
        <f>AI39</f>
        <v>19852.25</v>
      </c>
      <c r="AI53" s="2455"/>
      <c r="AK53" s="2491" t="s">
        <v>7358</v>
      </c>
      <c r="AL53" s="2492"/>
      <c r="AM53" s="2492"/>
      <c r="AN53" s="2493">
        <f>AR39</f>
        <v>2604.4399999999996</v>
      </c>
      <c r="AR53" s="2455"/>
    </row>
    <row r="54" spans="2:44" ht="13.5" thickBot="1">
      <c r="B54" s="2494" t="s">
        <v>7359</v>
      </c>
      <c r="C54" s="2492"/>
      <c r="D54" s="2492"/>
      <c r="E54" s="2493">
        <f>SUM(E52:E53)</f>
        <v>89291.042985000007</v>
      </c>
      <c r="F54" s="2492"/>
      <c r="G54" s="2492"/>
      <c r="H54" s="2492"/>
      <c r="I54" s="2495"/>
      <c r="AB54" s="2494" t="s">
        <v>7359</v>
      </c>
      <c r="AC54" s="2492"/>
      <c r="AD54" s="2492"/>
      <c r="AE54" s="2493">
        <f>SUM(AE52:AE53)</f>
        <v>80765.523598800006</v>
      </c>
      <c r="AF54" s="2492"/>
      <c r="AG54" s="2492"/>
      <c r="AH54" s="2492"/>
      <c r="AI54" s="2495"/>
      <c r="AK54" s="2494" t="s">
        <v>7359</v>
      </c>
      <c r="AL54" s="2492"/>
      <c r="AM54" s="2492"/>
      <c r="AN54" s="2493">
        <f>SUM(AN52:AN53)</f>
        <v>10595.7315485</v>
      </c>
      <c r="AO54" s="2492"/>
      <c r="AP54" s="2492"/>
      <c r="AQ54" s="2492"/>
      <c r="AR54" s="2495"/>
    </row>
    <row r="55" spans="2:44" ht="13.5" thickBot="1"/>
    <row r="56" spans="2:44">
      <c r="B56" s="2451" t="s">
        <v>7371</v>
      </c>
      <c r="C56" s="2452"/>
      <c r="D56" s="2452"/>
      <c r="E56" s="2452"/>
      <c r="F56" s="2452"/>
      <c r="G56" s="2452"/>
      <c r="H56" s="2452"/>
      <c r="I56" s="2453"/>
      <c r="AB56" s="2451" t="s">
        <v>4655</v>
      </c>
      <c r="AC56" s="2452"/>
      <c r="AD56" s="2452"/>
      <c r="AE56" s="2452"/>
      <c r="AF56" s="2452"/>
      <c r="AG56" s="2452"/>
      <c r="AH56" s="2452"/>
      <c r="AI56" s="2453"/>
      <c r="AK56" s="2451" t="s">
        <v>4655</v>
      </c>
      <c r="AL56" s="2452"/>
      <c r="AM56" s="2452"/>
      <c r="AN56" s="2452"/>
      <c r="AO56" s="2452"/>
      <c r="AP56" s="2452"/>
      <c r="AQ56" s="2452"/>
      <c r="AR56" s="2453"/>
    </row>
    <row r="57" spans="2:44">
      <c r="B57" s="2454"/>
      <c r="I57" s="2455"/>
      <c r="AB57" s="2454"/>
      <c r="AI57" s="2455"/>
      <c r="AK57" s="2454"/>
      <c r="AR57" s="2455"/>
    </row>
    <row r="58" spans="2:44">
      <c r="B58" s="3120" t="s">
        <v>7325</v>
      </c>
      <c r="C58" s="3121"/>
      <c r="D58" s="3122"/>
      <c r="E58" s="2456">
        <v>92057</v>
      </c>
      <c r="I58" s="2455"/>
      <c r="AB58" s="3120" t="s">
        <v>7325</v>
      </c>
      <c r="AC58" s="3121"/>
      <c r="AD58" s="3122"/>
      <c r="AE58" s="2456">
        <v>83488.66</v>
      </c>
      <c r="AI58" s="2455"/>
      <c r="AK58" s="3120" t="s">
        <v>7325</v>
      </c>
      <c r="AL58" s="3121"/>
      <c r="AM58" s="3122"/>
      <c r="AN58" s="2456">
        <v>12966.45</v>
      </c>
      <c r="AR58" s="2455"/>
    </row>
    <row r="59" spans="2:44">
      <c r="B59" s="3120" t="s">
        <v>7327</v>
      </c>
      <c r="C59" s="3121"/>
      <c r="D59" s="3122"/>
      <c r="E59" s="2459">
        <v>-2317.5</v>
      </c>
      <c r="I59" s="2455"/>
      <c r="AB59" s="3120" t="s">
        <v>7327</v>
      </c>
      <c r="AC59" s="3121"/>
      <c r="AD59" s="3122"/>
      <c r="AE59" s="2459">
        <v>-2317.5</v>
      </c>
      <c r="AI59" s="2455"/>
      <c r="AK59" s="3120" t="s">
        <v>7327</v>
      </c>
      <c r="AL59" s="3121"/>
      <c r="AM59" s="3122"/>
      <c r="AN59" s="2459">
        <v>-2317.5</v>
      </c>
      <c r="AR59" s="2455"/>
    </row>
    <row r="60" spans="2:44">
      <c r="B60" s="2460" t="s">
        <v>7329</v>
      </c>
      <c r="C60" s="2461"/>
      <c r="D60" s="2462"/>
      <c r="E60" s="2456">
        <v>0</v>
      </c>
      <c r="F60" s="2456">
        <f>-E59-E60</f>
        <v>2317.5</v>
      </c>
      <c r="I60" s="2455"/>
      <c r="AB60" s="2460" t="s">
        <v>7329</v>
      </c>
      <c r="AC60" s="2461"/>
      <c r="AD60" s="2462"/>
      <c r="AE60" s="2456">
        <v>0</v>
      </c>
      <c r="AF60" s="2456">
        <f>-AE59-AE60</f>
        <v>2317.5</v>
      </c>
      <c r="AI60" s="2455"/>
      <c r="AK60" s="2460" t="s">
        <v>7329</v>
      </c>
      <c r="AL60" s="2461"/>
      <c r="AM60" s="2462"/>
      <c r="AN60" s="2456">
        <v>0</v>
      </c>
      <c r="AO60" s="2456">
        <f>-AN59-AN60</f>
        <v>2317.5</v>
      </c>
      <c r="AR60" s="2455"/>
    </row>
    <row r="61" spans="2:44">
      <c r="B61" s="3120" t="s">
        <v>3784</v>
      </c>
      <c r="C61" s="3121"/>
      <c r="D61" s="3122"/>
      <c r="E61" s="2466">
        <f>IF(SUM(E58:E60)&gt;0,SUM(E58:E60),0)</f>
        <v>89739.5</v>
      </c>
      <c r="I61" s="2455"/>
      <c r="AB61" s="3120" t="s">
        <v>3784</v>
      </c>
      <c r="AC61" s="3121"/>
      <c r="AD61" s="3122"/>
      <c r="AE61" s="2466">
        <f>IF(SUM(AE58:AE60)&gt;0,SUM(AE58:AE60),0)</f>
        <v>81171.16</v>
      </c>
      <c r="AI61" s="2455"/>
      <c r="AK61" s="3120" t="s">
        <v>3784</v>
      </c>
      <c r="AL61" s="3121"/>
      <c r="AM61" s="3122"/>
      <c r="AN61" s="2466">
        <f>IF(SUM(AN58:AN60)&gt;0,SUM(AN58:AN60),0)</f>
        <v>10648.95</v>
      </c>
      <c r="AR61" s="2455"/>
    </row>
    <row r="62" spans="2:44">
      <c r="B62" s="3120" t="s">
        <v>7335</v>
      </c>
      <c r="C62" s="3121"/>
      <c r="D62" s="3122"/>
      <c r="E62" s="2459">
        <f>E61*F62</f>
        <v>67343.212985000006</v>
      </c>
      <c r="F62" s="2467">
        <f>+F9</f>
        <v>0.75043000000000004</v>
      </c>
      <c r="I62" s="2455"/>
      <c r="AB62" s="3120" t="s">
        <v>7335</v>
      </c>
      <c r="AC62" s="3121"/>
      <c r="AD62" s="3122"/>
      <c r="AE62" s="2459">
        <f>AE61*AF62</f>
        <v>60913.273598800006</v>
      </c>
      <c r="AF62" s="2467">
        <f>+F62</f>
        <v>0.75043000000000004</v>
      </c>
      <c r="AI62" s="2455"/>
      <c r="AK62" s="3120" t="s">
        <v>7335</v>
      </c>
      <c r="AL62" s="3121"/>
      <c r="AM62" s="3122"/>
      <c r="AN62" s="2459">
        <f>AN61*AO62</f>
        <v>7991.2915485000012</v>
      </c>
      <c r="AO62" s="2467">
        <f>+F62</f>
        <v>0.75043000000000004</v>
      </c>
      <c r="AR62" s="2455"/>
    </row>
    <row r="63" spans="2:44">
      <c r="B63" s="3117" t="s">
        <v>3957</v>
      </c>
      <c r="C63" s="3118"/>
      <c r="D63" s="3119"/>
      <c r="I63" s="2455"/>
      <c r="AB63" s="3117" t="s">
        <v>3957</v>
      </c>
      <c r="AC63" s="3118"/>
      <c r="AD63" s="3119"/>
      <c r="AI63" s="2455"/>
      <c r="AK63" s="3117" t="s">
        <v>3957</v>
      </c>
      <c r="AL63" s="3118"/>
      <c r="AM63" s="3119"/>
      <c r="AR63" s="2455"/>
    </row>
    <row r="64" spans="2:44">
      <c r="B64" s="2468"/>
      <c r="C64" s="2469"/>
      <c r="D64" s="2470" t="s">
        <v>7336</v>
      </c>
      <c r="E64" s="2470" t="s">
        <v>7337</v>
      </c>
      <c r="F64" s="2470" t="s">
        <v>7338</v>
      </c>
      <c r="G64" s="2470" t="s">
        <v>7339</v>
      </c>
      <c r="H64" s="2470" t="s">
        <v>7340</v>
      </c>
      <c r="I64" s="2471" t="s">
        <v>7341</v>
      </c>
      <c r="AB64" s="2468"/>
      <c r="AC64" s="2469"/>
      <c r="AD64" s="2470" t="s">
        <v>7336</v>
      </c>
      <c r="AE64" s="2470" t="s">
        <v>7337</v>
      </c>
      <c r="AF64" s="2470" t="s">
        <v>7338</v>
      </c>
      <c r="AG64" s="2470" t="s">
        <v>7339</v>
      </c>
      <c r="AH64" s="2470" t="s">
        <v>7340</v>
      </c>
      <c r="AI64" s="2471" t="s">
        <v>7341</v>
      </c>
      <c r="AK64" s="2468"/>
      <c r="AL64" s="2469"/>
      <c r="AM64" s="2470" t="s">
        <v>7336</v>
      </c>
      <c r="AN64" s="2470" t="s">
        <v>7337</v>
      </c>
      <c r="AO64" s="2470" t="s">
        <v>7338</v>
      </c>
      <c r="AP64" s="2470" t="s">
        <v>7339</v>
      </c>
      <c r="AQ64" s="2470" t="s">
        <v>7340</v>
      </c>
      <c r="AR64" s="2471" t="s">
        <v>7341</v>
      </c>
    </row>
    <row r="65" spans="2:44">
      <c r="B65" s="2472" t="s">
        <v>7342</v>
      </c>
      <c r="C65" s="2473" t="s">
        <v>7343</v>
      </c>
      <c r="D65" s="2469"/>
      <c r="E65" s="2469"/>
      <c r="F65" s="2474" t="s">
        <v>7344</v>
      </c>
      <c r="G65" s="2473" t="s">
        <v>7345</v>
      </c>
      <c r="H65" s="2473" t="s">
        <v>7346</v>
      </c>
      <c r="I65" s="2475" t="s">
        <v>7347</v>
      </c>
      <c r="AB65" s="2472" t="s">
        <v>7342</v>
      </c>
      <c r="AC65" s="2473" t="s">
        <v>7343</v>
      </c>
      <c r="AD65" s="2469"/>
      <c r="AE65" s="2469"/>
      <c r="AF65" s="2474" t="s">
        <v>7344</v>
      </c>
      <c r="AG65" s="2473" t="s">
        <v>7345</v>
      </c>
      <c r="AH65" s="2473" t="s">
        <v>7346</v>
      </c>
      <c r="AI65" s="2475" t="s">
        <v>7347</v>
      </c>
      <c r="AK65" s="2472" t="s">
        <v>7342</v>
      </c>
      <c r="AL65" s="2473" t="s">
        <v>7343</v>
      </c>
      <c r="AM65" s="2469"/>
      <c r="AN65" s="2469"/>
      <c r="AO65" s="2474" t="s">
        <v>7344</v>
      </c>
      <c r="AP65" s="2473" t="s">
        <v>7345</v>
      </c>
      <c r="AQ65" s="2473" t="s">
        <v>7346</v>
      </c>
      <c r="AR65" s="2475" t="s">
        <v>7347</v>
      </c>
    </row>
    <row r="66" spans="2:44">
      <c r="B66" s="2476">
        <v>0</v>
      </c>
      <c r="C66" s="2477">
        <v>2000</v>
      </c>
      <c r="D66" s="2478">
        <v>0.33256999999999998</v>
      </c>
      <c r="E66" s="2479">
        <f>IF(E58&gt;C66,(C66),(E58-B66))</f>
        <v>2000</v>
      </c>
      <c r="F66" s="2477">
        <f>IF(F60&gt;C66,(C66),(F60-B66))</f>
        <v>2000</v>
      </c>
      <c r="G66" s="2477">
        <f>E66-F66</f>
        <v>0</v>
      </c>
      <c r="H66" s="2477">
        <f>ROUND(G66*F9,2)</f>
        <v>0</v>
      </c>
      <c r="I66" s="2480">
        <f>ROUND(H66*D66,2)</f>
        <v>0</v>
      </c>
      <c r="AB66" s="2476">
        <v>0</v>
      </c>
      <c r="AC66" s="2477">
        <v>2000</v>
      </c>
      <c r="AD66" s="2478">
        <f>+D66</f>
        <v>0.33256999999999998</v>
      </c>
      <c r="AE66" s="2479">
        <f>IF(AE58&gt;AC66,(AC66),(AE58-AB66))</f>
        <v>2000</v>
      </c>
      <c r="AF66" s="2477">
        <f>IF(AF60&gt;AC66,(AC66),(AF60-AB66))</f>
        <v>2000</v>
      </c>
      <c r="AG66" s="2477">
        <f>AE66-AF66</f>
        <v>0</v>
      </c>
      <c r="AH66" s="2477">
        <f>ROUND(AG66*F9,2)</f>
        <v>0</v>
      </c>
      <c r="AI66" s="2480">
        <f>ROUND(AH66*AD66,2)</f>
        <v>0</v>
      </c>
      <c r="AK66" s="2476">
        <v>0</v>
      </c>
      <c r="AL66" s="2477">
        <v>2000</v>
      </c>
      <c r="AM66" s="2478">
        <f>+D66</f>
        <v>0.33256999999999998</v>
      </c>
      <c r="AN66" s="2479">
        <f>IF(AN58&gt;AL66,(AL66),(AN58-AK66))</f>
        <v>2000</v>
      </c>
      <c r="AO66" s="2477">
        <f>IF(AO60&gt;AL66,(AL66),(AO60-AK66))</f>
        <v>2000</v>
      </c>
      <c r="AP66" s="2477">
        <f>AN66-AO66</f>
        <v>0</v>
      </c>
      <c r="AQ66" s="2477">
        <f>ROUND(AP66*F9,2)</f>
        <v>0</v>
      </c>
      <c r="AR66" s="2480">
        <f>ROUND(AQ66*AM66,2)</f>
        <v>0</v>
      </c>
    </row>
    <row r="67" spans="2:44">
      <c r="B67" s="2481">
        <v>2000</v>
      </c>
      <c r="C67" s="2482">
        <v>5000</v>
      </c>
      <c r="D67" s="2483">
        <f>+$D$66</f>
        <v>0.33256999999999998</v>
      </c>
      <c r="E67" s="2484">
        <f>IF(E58&lt;B67,0,IF(E58&gt;C67,C67-B67,E58-B67))</f>
        <v>3000</v>
      </c>
      <c r="F67" s="2482">
        <f>IF(F60&lt;B67,0,IF(F60&gt;C67,C67-B67,F60-B67))</f>
        <v>317.5</v>
      </c>
      <c r="G67" s="2482">
        <f>E67-F67</f>
        <v>2682.5</v>
      </c>
      <c r="H67" s="2477">
        <f>ROUND(G67*F9,2)</f>
        <v>2013.03</v>
      </c>
      <c r="I67" s="2480">
        <f>ROUND(H67*D67,2)</f>
        <v>669.47</v>
      </c>
      <c r="AB67" s="2481">
        <v>2000</v>
      </c>
      <c r="AC67" s="2482">
        <v>5000</v>
      </c>
      <c r="AD67" s="2478">
        <f>+D67</f>
        <v>0.33256999999999998</v>
      </c>
      <c r="AE67" s="2484">
        <f>IF(AE58&lt;AB67,0,IF(AE58&gt;AC67,AC67-AB67,AE58-AB67))</f>
        <v>3000</v>
      </c>
      <c r="AF67" s="2482">
        <f>IF(AF60&lt;AB67,0,IF(AF60&gt;AC67,AC67-AB67,AF60-AB67))</f>
        <v>317.5</v>
      </c>
      <c r="AG67" s="2482">
        <f>AE67-AF67</f>
        <v>2682.5</v>
      </c>
      <c r="AH67" s="2477">
        <f>ROUND(AG67*F9,2)</f>
        <v>2013.03</v>
      </c>
      <c r="AI67" s="2480">
        <f>ROUND(AH67*AD67,2)</f>
        <v>669.47</v>
      </c>
      <c r="AK67" s="2481">
        <v>2000</v>
      </c>
      <c r="AL67" s="2482">
        <v>5000</v>
      </c>
      <c r="AM67" s="2478">
        <f>+D67</f>
        <v>0.33256999999999998</v>
      </c>
      <c r="AN67" s="2484">
        <f>IF(AN58&lt;AK67,0,IF(AN58&gt;AL67,AL67-AK67,AN58-AK67))</f>
        <v>3000</v>
      </c>
      <c r="AO67" s="2482">
        <f>IF(AO60&lt;AK67,0,IF(AO60&gt;AL67,AL67-AK67,AO60-AK67))</f>
        <v>317.5</v>
      </c>
      <c r="AP67" s="2482">
        <f>AN67-AO67</f>
        <v>2682.5</v>
      </c>
      <c r="AQ67" s="2477">
        <f>ROUND(AP67*F9,2)</f>
        <v>2013.03</v>
      </c>
      <c r="AR67" s="2480">
        <f>ROUND(AQ67*AM67,2)</f>
        <v>669.47</v>
      </c>
    </row>
    <row r="68" spans="2:44">
      <c r="B68" s="2481">
        <v>5000</v>
      </c>
      <c r="C68" s="2482">
        <v>10000</v>
      </c>
      <c r="D68" s="2483">
        <f>+$D$66</f>
        <v>0.33256999999999998</v>
      </c>
      <c r="E68" s="2484">
        <f>IF(E58&lt;B68,0,IF(E58&gt;C68,C68-B68,E58-B68))</f>
        <v>5000</v>
      </c>
      <c r="F68" s="2482">
        <f>IF(F60&lt;B68,0,IF(F60&gt;C68,C68-B68,F60-B68))</f>
        <v>0</v>
      </c>
      <c r="G68" s="2482">
        <f>E68-F68</f>
        <v>5000</v>
      </c>
      <c r="H68" s="2477">
        <f>ROUND(G68*F9,2)</f>
        <v>3752.15</v>
      </c>
      <c r="I68" s="2480">
        <f>ROUND(H68*D68,2)</f>
        <v>1247.8499999999999</v>
      </c>
      <c r="AB68" s="2481">
        <v>5000</v>
      </c>
      <c r="AC68" s="2482">
        <v>10000</v>
      </c>
      <c r="AD68" s="2478">
        <f>+D68</f>
        <v>0.33256999999999998</v>
      </c>
      <c r="AE68" s="2484">
        <f>IF(AE58&lt;AB68,0,IF(AE58&gt;AC68,AC68-AB68,AE58-AB68))</f>
        <v>5000</v>
      </c>
      <c r="AF68" s="2482">
        <f>IF(AF60&lt;AB68,0,IF(AF60&gt;AC68,AC68-AB68,AF60-AB68))</f>
        <v>0</v>
      </c>
      <c r="AG68" s="2482">
        <f>AE68-AF68</f>
        <v>5000</v>
      </c>
      <c r="AH68" s="2477">
        <f>ROUND(AG68*F9,2)</f>
        <v>3752.15</v>
      </c>
      <c r="AI68" s="2480">
        <f>ROUND(AH68*AD68,2)</f>
        <v>1247.8499999999999</v>
      </c>
      <c r="AK68" s="2481">
        <v>5000</v>
      </c>
      <c r="AL68" s="2482">
        <v>10000</v>
      </c>
      <c r="AM68" s="2478">
        <f>+D68</f>
        <v>0.33256999999999998</v>
      </c>
      <c r="AN68" s="2484">
        <f>IF(AN58&lt;AK68,0,IF(AN58&gt;AL68,AL68-AK68,AN58-AK68))</f>
        <v>5000</v>
      </c>
      <c r="AO68" s="2482">
        <f>IF(AO60&lt;AK68,0,IF(AO60&gt;AL68,AL68-AK68,AO60-AK68))</f>
        <v>0</v>
      </c>
      <c r="AP68" s="2482">
        <f>AN68-AO68</f>
        <v>5000</v>
      </c>
      <c r="AQ68" s="2477">
        <f>ROUND(AP68*F9,2)</f>
        <v>3752.15</v>
      </c>
      <c r="AR68" s="2480">
        <f>ROUND(AQ68*AM68,2)</f>
        <v>1247.8499999999999</v>
      </c>
    </row>
    <row r="69" spans="2:44">
      <c r="B69" s="2481">
        <v>10000</v>
      </c>
      <c r="C69" s="2482">
        <v>50000</v>
      </c>
      <c r="D69" s="2483">
        <f>+$D$66</f>
        <v>0.33256999999999998</v>
      </c>
      <c r="E69" s="2484">
        <f>IF(E58&lt;B69,0,IF(E58&gt;C69,C69-B69,E58-B69))</f>
        <v>40000</v>
      </c>
      <c r="F69" s="2496">
        <f>IF(F60&lt;B69,0,IF(F60&gt;C69,C69-B69,F60-B69))</f>
        <v>0</v>
      </c>
      <c r="G69" s="2482">
        <f>E69-F69</f>
        <v>40000</v>
      </c>
      <c r="H69" s="2477">
        <f>ROUND(G69*F9,2)</f>
        <v>30017.200000000001</v>
      </c>
      <c r="I69" s="2480">
        <f>ROUND(H69*D69,2)</f>
        <v>9982.82</v>
      </c>
      <c r="AB69" s="2481">
        <v>10000</v>
      </c>
      <c r="AC69" s="2482">
        <v>50000</v>
      </c>
      <c r="AD69" s="2478">
        <f>+D69</f>
        <v>0.33256999999999998</v>
      </c>
      <c r="AE69" s="2484">
        <f>IF(AE58&lt;AB69,0,IF(AE58&gt;AC69,AC69-AB69,AE58-AB69))</f>
        <v>40000</v>
      </c>
      <c r="AF69" s="2496">
        <f>IF(AF60&lt;AB69,0,IF(AF60&gt;AC69,AC69-AB69,AF60-AB69))</f>
        <v>0</v>
      </c>
      <c r="AG69" s="2482">
        <f>AE69-AF69</f>
        <v>40000</v>
      </c>
      <c r="AH69" s="2477">
        <f>ROUND(AG69*F9,2)</f>
        <v>30017.200000000001</v>
      </c>
      <c r="AI69" s="2480">
        <f>ROUND(AH69*AD69,2)</f>
        <v>9982.82</v>
      </c>
      <c r="AK69" s="2481">
        <v>10000</v>
      </c>
      <c r="AL69" s="2482">
        <v>50000</v>
      </c>
      <c r="AM69" s="2478">
        <f>+D69</f>
        <v>0.33256999999999998</v>
      </c>
      <c r="AN69" s="2484">
        <f>IF(AN58&lt;AK69,0,IF(AN58&gt;AL69,AL69-AK69,AN58-AK69))</f>
        <v>2966.4500000000007</v>
      </c>
      <c r="AO69" s="2496">
        <f>IF(AO60&lt;AK69,0,IF(AO60&gt;AL69,AL69-AK69,AO60-AK69))</f>
        <v>0</v>
      </c>
      <c r="AP69" s="2482">
        <f>AN69-AO69</f>
        <v>2966.4500000000007</v>
      </c>
      <c r="AQ69" s="2477">
        <f>ROUND(AP69*F9,2)</f>
        <v>2226.11</v>
      </c>
      <c r="AR69" s="2480">
        <f>ROUND(AQ69*AM69,2)</f>
        <v>740.34</v>
      </c>
    </row>
    <row r="70" spans="2:44">
      <c r="B70" s="2481">
        <v>50000</v>
      </c>
      <c r="C70" s="2486" t="s">
        <v>7354</v>
      </c>
      <c r="D70" s="2483">
        <f>+$D$66</f>
        <v>0.33256999999999998</v>
      </c>
      <c r="E70" s="2484">
        <f>IF(E58&lt;B70,0,E58-B70)</f>
        <v>42057</v>
      </c>
      <c r="F70" s="2482">
        <f>IF(F60&lt;B70,0,F60-B70)</f>
        <v>0</v>
      </c>
      <c r="G70" s="2482">
        <f>E70-F70</f>
        <v>42057</v>
      </c>
      <c r="H70" s="2477">
        <f>ROUND(G70*F9,2)</f>
        <v>31560.83</v>
      </c>
      <c r="I70" s="2480">
        <f>ROUND(H70*D70,2)</f>
        <v>10496.19</v>
      </c>
      <c r="AB70" s="2481">
        <v>50000</v>
      </c>
      <c r="AC70" s="2486" t="s">
        <v>7354</v>
      </c>
      <c r="AD70" s="2478">
        <f>+D70</f>
        <v>0.33256999999999998</v>
      </c>
      <c r="AE70" s="2484">
        <f>IF(AE58&lt;AB70,0,AE58-AB70)</f>
        <v>33488.660000000003</v>
      </c>
      <c r="AF70" s="2482">
        <f>IF(AF60&lt;AB70,0,AF60-AB70)</f>
        <v>0</v>
      </c>
      <c r="AG70" s="2482">
        <f>AE70-AF70</f>
        <v>33488.660000000003</v>
      </c>
      <c r="AH70" s="2477">
        <f>ROUND(AG70*F9,2)</f>
        <v>25130.9</v>
      </c>
      <c r="AI70" s="2480">
        <f>ROUND(AH70*AD70,2)</f>
        <v>8357.7800000000007</v>
      </c>
      <c r="AK70" s="2481">
        <v>50000</v>
      </c>
      <c r="AL70" s="2486" t="s">
        <v>7354</v>
      </c>
      <c r="AM70" s="2478">
        <f>+D70</f>
        <v>0.33256999999999998</v>
      </c>
      <c r="AN70" s="2484">
        <f>IF(AN58&lt;AK70,0,AN58-AK70)</f>
        <v>0</v>
      </c>
      <c r="AO70" s="2482">
        <f>IF(AO60&lt;AK70,0,AO60-AK70)</f>
        <v>0</v>
      </c>
      <c r="AP70" s="2482">
        <f>AN70-AO70</f>
        <v>0</v>
      </c>
      <c r="AQ70" s="2477">
        <f>ROUND(AP70*F9,2)</f>
        <v>0</v>
      </c>
      <c r="AR70" s="2480">
        <f>ROUND(AQ70*AM70,2)</f>
        <v>0</v>
      </c>
    </row>
    <row r="71" spans="2:44">
      <c r="B71" s="2468"/>
      <c r="C71" s="2469"/>
      <c r="D71" s="2469"/>
      <c r="E71" s="2484">
        <f>SUM(E66:E70)</f>
        <v>92057</v>
      </c>
      <c r="F71" s="2482">
        <f>SUM(F66:F70)</f>
        <v>2317.5</v>
      </c>
      <c r="G71" s="2488">
        <f>SUM(G66:G70)</f>
        <v>89739.5</v>
      </c>
      <c r="H71" s="2482">
        <f>SUM(H66:H70)</f>
        <v>67343.210000000006</v>
      </c>
      <c r="I71" s="2480">
        <f>SUM(I66:I70)</f>
        <v>22396.33</v>
      </c>
      <c r="AB71" s="2468"/>
      <c r="AC71" s="2469"/>
      <c r="AD71" s="2469"/>
      <c r="AE71" s="2484">
        <f>SUM(AE66:AE70)</f>
        <v>83488.66</v>
      </c>
      <c r="AF71" s="2482">
        <f>SUM(AF66:AF70)</f>
        <v>2317.5</v>
      </c>
      <c r="AG71" s="2488">
        <f>SUM(AG66:AG70)</f>
        <v>81171.16</v>
      </c>
      <c r="AH71" s="2482">
        <f>SUM(AH66:AH70)</f>
        <v>60913.280000000006</v>
      </c>
      <c r="AI71" s="2480">
        <f>SUM(AI66:AI70)</f>
        <v>20257.919999999998</v>
      </c>
      <c r="AK71" s="2468"/>
      <c r="AL71" s="2469"/>
      <c r="AM71" s="2469"/>
      <c r="AN71" s="2484">
        <f>SUM(AN66:AN70)</f>
        <v>12966.45</v>
      </c>
      <c r="AO71" s="2482">
        <f>SUM(AO66:AO70)</f>
        <v>2317.5</v>
      </c>
      <c r="AP71" s="2488">
        <f>SUM(AP66:AP70)</f>
        <v>10648.95</v>
      </c>
      <c r="AQ71" s="2482">
        <f>SUM(AQ66:AQ70)</f>
        <v>7991.2900000000009</v>
      </c>
      <c r="AR71" s="2480">
        <f>SUM(AR66:AR70)</f>
        <v>2657.66</v>
      </c>
    </row>
    <row r="72" spans="2:44">
      <c r="B72" s="2454"/>
      <c r="I72" s="2455"/>
      <c r="AB72" s="2454"/>
      <c r="AI72" s="2455"/>
      <c r="AK72" s="2454"/>
      <c r="AR72" s="2455"/>
    </row>
    <row r="73" spans="2:44">
      <c r="B73" s="2454" t="s">
        <v>7326</v>
      </c>
      <c r="I73" s="2455"/>
      <c r="AB73" s="2454" t="s">
        <v>7326</v>
      </c>
      <c r="AI73" s="2455"/>
      <c r="AK73" s="2454" t="s">
        <v>7326</v>
      </c>
      <c r="AR73" s="2455"/>
    </row>
    <row r="74" spans="2:44">
      <c r="B74" s="2454" t="s">
        <v>7328</v>
      </c>
      <c r="I74" s="2455"/>
      <c r="AB74" s="2454" t="s">
        <v>7328</v>
      </c>
      <c r="AI74" s="2455"/>
      <c r="AK74" s="2454" t="s">
        <v>7328</v>
      </c>
      <c r="AR74" s="2455"/>
    </row>
    <row r="75" spans="2:44">
      <c r="B75" s="2454" t="s">
        <v>7368</v>
      </c>
      <c r="I75" s="2455"/>
      <c r="AB75" s="2454" t="s">
        <v>7368</v>
      </c>
      <c r="AI75" s="2455"/>
      <c r="AK75" s="2454" t="s">
        <v>7368</v>
      </c>
      <c r="AR75" s="2455"/>
    </row>
    <row r="76" spans="2:44">
      <c r="B76" s="2497" t="e">
        <f>+#REF!</f>
        <v>#REF!</v>
      </c>
      <c r="C76" s="2498"/>
      <c r="D76" s="2498"/>
      <c r="E76" s="2498"/>
      <c r="F76" s="2498"/>
      <c r="G76" s="2498"/>
      <c r="H76" s="2498"/>
      <c r="I76" s="2499"/>
      <c r="AB76" s="2497" t="e">
        <f>+B76</f>
        <v>#REF!</v>
      </c>
      <c r="AC76" s="2498"/>
      <c r="AD76" s="2498"/>
      <c r="AE76" s="2498"/>
      <c r="AF76" s="2498"/>
      <c r="AG76" s="2498"/>
      <c r="AH76" s="2498"/>
      <c r="AI76" s="2499"/>
      <c r="AK76" s="2497" t="e">
        <f>+B76</f>
        <v>#REF!</v>
      </c>
      <c r="AL76" s="2498"/>
      <c r="AM76" s="2498"/>
      <c r="AN76" s="2498"/>
      <c r="AO76" s="2498"/>
      <c r="AP76" s="2498"/>
      <c r="AQ76" s="2498"/>
      <c r="AR76" s="2499"/>
    </row>
    <row r="77" spans="2:44">
      <c r="B77" s="2454" t="s">
        <v>7372</v>
      </c>
      <c r="I77" s="2455"/>
      <c r="AB77" s="2454" t="s">
        <v>7373</v>
      </c>
      <c r="AI77" s="2455"/>
      <c r="AK77" s="2454" t="s">
        <v>7373</v>
      </c>
      <c r="AR77" s="2455"/>
    </row>
    <row r="78" spans="2:44">
      <c r="B78" s="2454" t="s">
        <v>7350</v>
      </c>
      <c r="I78" s="2455"/>
      <c r="AB78" s="2454" t="s">
        <v>7350</v>
      </c>
      <c r="AI78" s="2455"/>
      <c r="AK78" s="2454" t="s">
        <v>7350</v>
      </c>
      <c r="AR78" s="2455"/>
    </row>
    <row r="79" spans="2:44">
      <c r="B79" s="2454" t="s">
        <v>7351</v>
      </c>
      <c r="I79" s="2455"/>
      <c r="AB79" s="2454" t="s">
        <v>7351</v>
      </c>
      <c r="AI79" s="2455"/>
      <c r="AK79" s="2454" t="s">
        <v>7351</v>
      </c>
      <c r="AR79" s="2455"/>
    </row>
    <row r="80" spans="2:44">
      <c r="B80" s="2454" t="s">
        <v>7352</v>
      </c>
      <c r="I80" s="2455"/>
      <c r="AB80" s="2454" t="s">
        <v>7352</v>
      </c>
      <c r="AI80" s="2455"/>
      <c r="AK80" s="2454" t="s">
        <v>7352</v>
      </c>
      <c r="AR80" s="2455"/>
    </row>
    <row r="81" spans="2:44">
      <c r="B81" s="2454" t="s">
        <v>7353</v>
      </c>
      <c r="I81" s="2455"/>
      <c r="AB81" s="2454" t="s">
        <v>7353</v>
      </c>
      <c r="AI81" s="2455"/>
      <c r="AK81" s="2454" t="s">
        <v>7353</v>
      </c>
      <c r="AR81" s="2455"/>
    </row>
    <row r="82" spans="2:44">
      <c r="B82" s="2454" t="s">
        <v>7355</v>
      </c>
      <c r="I82" s="2455"/>
      <c r="AB82" s="2454" t="s">
        <v>7355</v>
      </c>
      <c r="AI82" s="2455"/>
      <c r="AK82" s="2454" t="s">
        <v>7355</v>
      </c>
      <c r="AR82" s="2455"/>
    </row>
    <row r="83" spans="2:44" ht="13.5" thickBot="1">
      <c r="B83" s="2454"/>
      <c r="I83" s="2455"/>
      <c r="AB83" s="2454"/>
      <c r="AI83" s="2455"/>
      <c r="AK83" s="2454"/>
      <c r="AR83" s="2455"/>
    </row>
    <row r="84" spans="2:44">
      <c r="B84" s="2489" t="s">
        <v>7356</v>
      </c>
      <c r="C84" s="2452"/>
      <c r="D84" s="2452"/>
      <c r="E84" s="2490">
        <f>E62</f>
        <v>67343.212985000006</v>
      </c>
      <c r="I84" s="2455"/>
      <c r="AB84" s="2489" t="s">
        <v>7356</v>
      </c>
      <c r="AC84" s="2452"/>
      <c r="AD84" s="2452"/>
      <c r="AE84" s="2490">
        <f>AE62</f>
        <v>60913.273598800006</v>
      </c>
      <c r="AI84" s="2455"/>
      <c r="AK84" s="2489" t="s">
        <v>7356</v>
      </c>
      <c r="AL84" s="2452"/>
      <c r="AM84" s="2452"/>
      <c r="AN84" s="2490">
        <f>AN62</f>
        <v>7991.2915485000012</v>
      </c>
      <c r="AR84" s="2455"/>
    </row>
    <row r="85" spans="2:44" ht="13.5" thickBot="1">
      <c r="B85" s="2491" t="s">
        <v>7358</v>
      </c>
      <c r="C85" s="2492"/>
      <c r="D85" s="2492"/>
      <c r="E85" s="2493">
        <f>I71</f>
        <v>22396.33</v>
      </c>
      <c r="F85" s="2456">
        <f>+E84*0.33257</f>
        <v>22396.33234242145</v>
      </c>
      <c r="I85" s="2455"/>
      <c r="AB85" s="2491" t="s">
        <v>7358</v>
      </c>
      <c r="AC85" s="2492"/>
      <c r="AD85" s="2492"/>
      <c r="AE85" s="2493">
        <f>AI71</f>
        <v>20257.919999999998</v>
      </c>
      <c r="AI85" s="2455"/>
      <c r="AK85" s="2491" t="s">
        <v>7358</v>
      </c>
      <c r="AL85" s="2492"/>
      <c r="AM85" s="2492"/>
      <c r="AN85" s="2493">
        <f>AR71</f>
        <v>2657.66</v>
      </c>
      <c r="AR85" s="2455"/>
    </row>
    <row r="86" spans="2:44" ht="13.5" thickBot="1">
      <c r="B86" s="2494" t="s">
        <v>7359</v>
      </c>
      <c r="C86" s="2492"/>
      <c r="D86" s="2492"/>
      <c r="E86" s="2493">
        <f>SUM(E84:E85)</f>
        <v>89739.542985000007</v>
      </c>
      <c r="F86" s="2492"/>
      <c r="G86" s="2492"/>
      <c r="H86" s="2492"/>
      <c r="I86" s="2495"/>
      <c r="AB86" s="2494" t="s">
        <v>7359</v>
      </c>
      <c r="AC86" s="2492"/>
      <c r="AD86" s="2492"/>
      <c r="AE86" s="2493">
        <f>SUM(AE84:AE85)</f>
        <v>81171.193598800004</v>
      </c>
      <c r="AF86" s="2492"/>
      <c r="AG86" s="2492"/>
      <c r="AH86" s="2492"/>
      <c r="AI86" s="2495"/>
      <c r="AK86" s="2494" t="s">
        <v>7359</v>
      </c>
      <c r="AL86" s="2492"/>
      <c r="AM86" s="2492"/>
      <c r="AN86" s="2493">
        <f>SUM(AN84:AN85)</f>
        <v>10648.951548500001</v>
      </c>
      <c r="AO86" s="2492"/>
      <c r="AP86" s="2492"/>
      <c r="AQ86" s="2492"/>
      <c r="AR86" s="2495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45" customFormat="1">
      <c r="A1" s="2945" t="s">
        <v>7374</v>
      </c>
    </row>
    <row r="2" spans="1:14" s="2945" customFormat="1"/>
    <row r="3" spans="1:14" s="2945" customFormat="1"/>
    <row r="6" spans="1:14" ht="409.5" customHeight="1">
      <c r="C6" s="39" t="s">
        <v>7375</v>
      </c>
      <c r="D6" s="40" t="s">
        <v>7376</v>
      </c>
      <c r="F6" s="3123" t="s">
        <v>7377</v>
      </c>
      <c r="G6" s="3123"/>
      <c r="H6" s="3123"/>
      <c r="I6" s="3123"/>
      <c r="J6" s="3123"/>
      <c r="K6" s="3123"/>
      <c r="L6" s="3123"/>
      <c r="M6" s="3123"/>
      <c r="N6" s="3123"/>
    </row>
    <row r="7" spans="1:14" ht="35.25" customHeight="1">
      <c r="C7" s="37" t="s">
        <v>4133</v>
      </c>
      <c r="D7" s="38" t="s">
        <v>4134</v>
      </c>
      <c r="F7" s="3123"/>
      <c r="G7" s="3123"/>
      <c r="H7" s="3123"/>
      <c r="I7" s="3123"/>
      <c r="J7" s="3123"/>
      <c r="K7" s="3123"/>
      <c r="L7" s="3123"/>
      <c r="M7" s="3123"/>
      <c r="N7" s="3123"/>
    </row>
    <row r="8" spans="1:14" ht="40.5" customHeight="1">
      <c r="C8" s="37" t="s">
        <v>4135</v>
      </c>
      <c r="D8" s="38" t="s">
        <v>4136</v>
      </c>
      <c r="F8" s="3123"/>
      <c r="G8" s="3123"/>
      <c r="H8" s="3123"/>
      <c r="I8" s="3123"/>
      <c r="J8" s="3123"/>
      <c r="K8" s="3123"/>
      <c r="L8" s="3123"/>
      <c r="M8" s="3123"/>
      <c r="N8" s="3123"/>
    </row>
    <row r="9" spans="1:14" ht="46.5" customHeight="1">
      <c r="C9" s="37" t="s">
        <v>4137</v>
      </c>
      <c r="D9" s="38" t="s">
        <v>4138</v>
      </c>
      <c r="F9" s="3123"/>
      <c r="G9" s="3123"/>
      <c r="H9" s="3123"/>
      <c r="I9" s="3123"/>
      <c r="J9" s="3123"/>
      <c r="K9" s="3123"/>
      <c r="L9" s="3123"/>
      <c r="M9" s="3123"/>
      <c r="N9" s="3123"/>
    </row>
    <row r="10" spans="1:14" ht="31.5" customHeight="1">
      <c r="C10" s="37" t="s">
        <v>4139</v>
      </c>
      <c r="D10" s="38" t="s">
        <v>4140</v>
      </c>
      <c r="F10" s="3123"/>
      <c r="G10" s="3123"/>
      <c r="H10" s="3123"/>
      <c r="I10" s="3123"/>
      <c r="J10" s="3123"/>
      <c r="K10" s="3123"/>
      <c r="L10" s="3123"/>
      <c r="M10" s="3123"/>
      <c r="N10" s="312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42578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42578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2">
        <v>1220</v>
      </c>
    </row>
    <row r="124" spans="2:2">
      <c r="B124" s="1532">
        <v>1221</v>
      </c>
    </row>
    <row r="125" spans="2:2">
      <c r="B125" s="153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42578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27">
        <v>1000</v>
      </c>
      <c r="B2" s="2327" t="s">
        <v>422</v>
      </c>
    </row>
    <row r="3" spans="1:2" ht="20.25">
      <c r="A3" s="2327">
        <v>1000</v>
      </c>
      <c r="B3" s="2327" t="s">
        <v>423</v>
      </c>
    </row>
    <row r="4" spans="1:2" ht="20.25">
      <c r="A4" s="2327">
        <v>1020</v>
      </c>
      <c r="B4" s="2327" t="s">
        <v>424</v>
      </c>
    </row>
    <row r="5" spans="1:2" ht="20.25">
      <c r="A5" s="2327">
        <v>1020</v>
      </c>
      <c r="B5" s="2327" t="s">
        <v>425</v>
      </c>
    </row>
    <row r="6" spans="1:2" ht="20.25">
      <c r="A6" s="2327">
        <v>1030</v>
      </c>
      <c r="B6" s="2327" t="s">
        <v>426</v>
      </c>
    </row>
    <row r="7" spans="1:2" ht="20.25">
      <c r="A7" s="2327">
        <v>1030</v>
      </c>
      <c r="B7" s="2327" t="s">
        <v>427</v>
      </c>
    </row>
    <row r="8" spans="1:2" ht="20.25">
      <c r="A8" s="2327">
        <v>1040</v>
      </c>
      <c r="B8" s="2327" t="s">
        <v>428</v>
      </c>
    </row>
    <row r="9" spans="1:2" ht="20.25">
      <c r="A9" s="2327">
        <v>1050</v>
      </c>
      <c r="B9" s="2327" t="s">
        <v>429</v>
      </c>
    </row>
    <row r="10" spans="1:2" ht="20.25">
      <c r="A10" s="2327">
        <v>1050</v>
      </c>
      <c r="B10" s="2327" t="s">
        <v>430</v>
      </c>
    </row>
    <row r="11" spans="1:2" ht="20.25">
      <c r="A11" s="2327">
        <v>1060</v>
      </c>
      <c r="B11" s="2327" t="s">
        <v>431</v>
      </c>
    </row>
    <row r="12" spans="1:2" ht="20.25">
      <c r="A12" s="2327">
        <v>1060</v>
      </c>
      <c r="B12" s="2327" t="s">
        <v>432</v>
      </c>
    </row>
    <row r="13" spans="1:2" ht="20.25">
      <c r="A13" s="2327">
        <v>1070</v>
      </c>
      <c r="B13" s="2327" t="s">
        <v>433</v>
      </c>
    </row>
    <row r="14" spans="1:2" ht="20.25">
      <c r="A14" s="2327">
        <v>1080</v>
      </c>
      <c r="B14" s="2327" t="s">
        <v>434</v>
      </c>
    </row>
    <row r="15" spans="1:2" ht="20.25">
      <c r="A15" s="2327">
        <v>1080</v>
      </c>
      <c r="B15" s="2327" t="s">
        <v>435</v>
      </c>
    </row>
    <row r="16" spans="1:2" ht="20.25">
      <c r="A16" s="2327">
        <v>1081</v>
      </c>
      <c r="B16" s="2327" t="s">
        <v>436</v>
      </c>
    </row>
    <row r="17" spans="1:2" ht="20.25">
      <c r="A17" s="2327">
        <v>1082</v>
      </c>
      <c r="B17" s="2327" t="s">
        <v>437</v>
      </c>
    </row>
    <row r="18" spans="1:2" ht="20.25">
      <c r="A18" s="2327">
        <v>1082</v>
      </c>
      <c r="B18" s="2327" t="s">
        <v>438</v>
      </c>
    </row>
    <row r="19" spans="1:2" ht="20.25">
      <c r="A19" s="2327">
        <v>1083</v>
      </c>
      <c r="B19" s="2327" t="s">
        <v>439</v>
      </c>
    </row>
    <row r="20" spans="1:2" ht="20.25">
      <c r="A20" s="2327">
        <v>1090</v>
      </c>
      <c r="B20" s="2327" t="s">
        <v>440</v>
      </c>
    </row>
    <row r="21" spans="1:2" ht="20.25">
      <c r="A21" s="2327">
        <v>1120</v>
      </c>
      <c r="B21" s="2327" t="s">
        <v>441</v>
      </c>
    </row>
    <row r="22" spans="1:2" ht="20.25">
      <c r="A22" s="2327">
        <v>1130</v>
      </c>
      <c r="B22" s="2327" t="s">
        <v>442</v>
      </c>
    </row>
    <row r="23" spans="1:2" ht="20.25">
      <c r="A23" s="2327">
        <v>1140</v>
      </c>
      <c r="B23" s="2327" t="s">
        <v>443</v>
      </c>
    </row>
    <row r="24" spans="1:2" ht="20.25">
      <c r="A24" s="2327">
        <v>1150</v>
      </c>
      <c r="B24" s="2327" t="s">
        <v>444</v>
      </c>
    </row>
    <row r="25" spans="1:2" ht="20.25">
      <c r="A25" s="2327">
        <v>1150</v>
      </c>
      <c r="B25" s="2327" t="s">
        <v>445</v>
      </c>
    </row>
    <row r="26" spans="1:2" ht="20.25">
      <c r="A26" s="2327">
        <v>1160</v>
      </c>
      <c r="B26" s="2327" t="s">
        <v>446</v>
      </c>
    </row>
    <row r="27" spans="1:2" ht="20.25">
      <c r="A27" s="2327">
        <v>1160</v>
      </c>
      <c r="B27" s="2327" t="s">
        <v>447</v>
      </c>
    </row>
    <row r="28" spans="1:2" ht="20.25">
      <c r="A28" s="2327">
        <v>1170</v>
      </c>
      <c r="B28" s="2327" t="s">
        <v>448</v>
      </c>
    </row>
    <row r="29" spans="1:2" ht="20.25">
      <c r="A29" s="2327">
        <v>1170</v>
      </c>
      <c r="B29" s="2327" t="s">
        <v>449</v>
      </c>
    </row>
    <row r="30" spans="1:2" ht="20.25">
      <c r="A30" s="2327">
        <v>1180</v>
      </c>
      <c r="B30" s="2327" t="s">
        <v>450</v>
      </c>
    </row>
    <row r="31" spans="1:2" ht="20.25">
      <c r="A31" s="2327">
        <v>1180</v>
      </c>
      <c r="B31" s="2327" t="s">
        <v>451</v>
      </c>
    </row>
    <row r="32" spans="1:2" ht="20.25">
      <c r="A32" s="2327">
        <v>1190</v>
      </c>
      <c r="B32" s="2327" t="s">
        <v>452</v>
      </c>
    </row>
    <row r="33" spans="1:2" ht="20.25">
      <c r="A33" s="2327">
        <v>1190</v>
      </c>
      <c r="B33" s="2327" t="s">
        <v>453</v>
      </c>
    </row>
    <row r="34" spans="1:2" ht="20.25">
      <c r="A34" s="2327">
        <v>1200</v>
      </c>
      <c r="B34" s="2327" t="s">
        <v>454</v>
      </c>
    </row>
    <row r="35" spans="1:2" ht="20.25">
      <c r="A35" s="2327">
        <v>1200</v>
      </c>
      <c r="B35" s="2327" t="s">
        <v>455</v>
      </c>
    </row>
    <row r="36" spans="1:2" ht="20.25">
      <c r="A36" s="2327">
        <v>1210</v>
      </c>
      <c r="B36" s="2327" t="s">
        <v>456</v>
      </c>
    </row>
    <row r="37" spans="1:2" ht="20.25">
      <c r="A37" s="2327">
        <v>1210</v>
      </c>
      <c r="B37" s="2327" t="s">
        <v>457</v>
      </c>
    </row>
    <row r="38" spans="1:2" ht="20.25">
      <c r="A38" s="2327">
        <v>1300</v>
      </c>
      <c r="B38" s="2327" t="s">
        <v>458</v>
      </c>
    </row>
    <row r="39" spans="1:2" ht="20.25">
      <c r="A39" s="2327">
        <v>1300</v>
      </c>
      <c r="B39" s="2327" t="s">
        <v>459</v>
      </c>
    </row>
    <row r="40" spans="1:2" ht="20.25">
      <c r="A40" s="2327">
        <v>1300</v>
      </c>
      <c r="B40" s="2327" t="s">
        <v>460</v>
      </c>
    </row>
    <row r="41" spans="1:2" ht="20.25">
      <c r="A41" s="2327">
        <v>1301</v>
      </c>
      <c r="B41" s="2327" t="s">
        <v>461</v>
      </c>
    </row>
    <row r="42" spans="1:2" ht="20.25">
      <c r="A42" s="2327">
        <v>1310</v>
      </c>
      <c r="B42" s="2327" t="s">
        <v>462</v>
      </c>
    </row>
    <row r="43" spans="1:2" ht="20.25">
      <c r="A43" s="2327">
        <v>1310</v>
      </c>
      <c r="B43" s="2327" t="s">
        <v>463</v>
      </c>
    </row>
    <row r="44" spans="1:2" ht="20.25">
      <c r="A44" s="2327">
        <v>1315</v>
      </c>
      <c r="B44" s="2327" t="s">
        <v>464</v>
      </c>
    </row>
    <row r="45" spans="1:2" ht="20.25">
      <c r="A45" s="2327">
        <v>1315</v>
      </c>
      <c r="B45" s="2327" t="s">
        <v>465</v>
      </c>
    </row>
    <row r="46" spans="1:2" ht="20.25">
      <c r="A46" s="2327">
        <v>1315</v>
      </c>
      <c r="B46" s="2327" t="s">
        <v>466</v>
      </c>
    </row>
    <row r="47" spans="1:2" ht="20.25">
      <c r="A47" s="2327">
        <v>1315</v>
      </c>
      <c r="B47" s="2327" t="s">
        <v>467</v>
      </c>
    </row>
    <row r="48" spans="1:2" ht="20.25">
      <c r="A48" s="2327">
        <v>1315</v>
      </c>
      <c r="B48" s="2327" t="s">
        <v>468</v>
      </c>
    </row>
    <row r="49" spans="1:2" ht="20.25">
      <c r="A49" s="2327">
        <v>1320</v>
      </c>
      <c r="B49" s="2327" t="s">
        <v>469</v>
      </c>
    </row>
    <row r="50" spans="1:2" ht="20.25">
      <c r="A50" s="2327">
        <v>1320</v>
      </c>
      <c r="B50" s="2327" t="s">
        <v>470</v>
      </c>
    </row>
    <row r="51" spans="1:2" ht="20.25">
      <c r="A51" s="2327">
        <v>1320</v>
      </c>
      <c r="B51" s="2327" t="s">
        <v>471</v>
      </c>
    </row>
    <row r="52" spans="1:2" ht="20.25">
      <c r="A52" s="2327">
        <v>1320</v>
      </c>
      <c r="B52" s="2327" t="s">
        <v>472</v>
      </c>
    </row>
    <row r="53" spans="1:2" ht="20.25">
      <c r="A53" s="2327">
        <v>1320</v>
      </c>
      <c r="B53" s="2327" t="s">
        <v>473</v>
      </c>
    </row>
    <row r="54" spans="1:2" ht="20.25">
      <c r="A54" s="2327">
        <v>1320</v>
      </c>
      <c r="B54" s="2327" t="s">
        <v>474</v>
      </c>
    </row>
    <row r="55" spans="1:2" ht="20.25">
      <c r="A55" s="2327">
        <v>1325</v>
      </c>
      <c r="B55" s="2327" t="s">
        <v>475</v>
      </c>
    </row>
    <row r="56" spans="1:2" ht="20.25">
      <c r="A56" s="2327">
        <v>1325</v>
      </c>
      <c r="B56" s="2327" t="s">
        <v>476</v>
      </c>
    </row>
    <row r="57" spans="1:2" ht="20.25">
      <c r="A57" s="2327">
        <v>1325</v>
      </c>
      <c r="B57" s="2327" t="s">
        <v>477</v>
      </c>
    </row>
    <row r="58" spans="1:2" ht="20.25">
      <c r="A58" s="2327">
        <v>1325</v>
      </c>
      <c r="B58" s="2327" t="s">
        <v>478</v>
      </c>
    </row>
    <row r="59" spans="1:2" ht="20.25">
      <c r="A59" s="2327">
        <v>1325</v>
      </c>
      <c r="B59" s="2327" t="s">
        <v>479</v>
      </c>
    </row>
    <row r="60" spans="1:2" ht="20.25">
      <c r="A60" s="2327">
        <v>1325</v>
      </c>
      <c r="B60" s="2327" t="s">
        <v>480</v>
      </c>
    </row>
    <row r="61" spans="1:2" ht="20.25">
      <c r="A61" s="2327">
        <v>1330</v>
      </c>
      <c r="B61" s="2327" t="s">
        <v>481</v>
      </c>
    </row>
    <row r="62" spans="1:2" ht="20.25">
      <c r="A62" s="2327">
        <v>1331</v>
      </c>
      <c r="B62" s="2327" t="s">
        <v>482</v>
      </c>
    </row>
    <row r="63" spans="1:2" ht="20.25">
      <c r="A63" s="2327">
        <v>1332</v>
      </c>
      <c r="B63" s="2327" t="s">
        <v>483</v>
      </c>
    </row>
    <row r="64" spans="1:2" ht="20.25">
      <c r="A64" s="2327">
        <v>1340</v>
      </c>
      <c r="B64" s="2327" t="s">
        <v>484</v>
      </c>
    </row>
    <row r="65" spans="1:2" ht="20.25">
      <c r="A65" s="2327">
        <v>1340</v>
      </c>
      <c r="B65" s="2327" t="s">
        <v>485</v>
      </c>
    </row>
    <row r="66" spans="1:2" ht="20.25">
      <c r="A66" s="2327">
        <v>1341</v>
      </c>
      <c r="B66" s="2327" t="s">
        <v>486</v>
      </c>
    </row>
    <row r="67" spans="1:2" ht="20.25">
      <c r="A67" s="2327">
        <v>1342</v>
      </c>
      <c r="B67" s="2327" t="s">
        <v>487</v>
      </c>
    </row>
    <row r="68" spans="1:2" ht="20.25">
      <c r="A68" s="2327">
        <v>1348</v>
      </c>
      <c r="B68" s="2327" t="s">
        <v>488</v>
      </c>
    </row>
    <row r="69" spans="1:2" ht="20.25">
      <c r="A69" s="2327">
        <v>1350</v>
      </c>
      <c r="B69" s="2327" t="s">
        <v>489</v>
      </c>
    </row>
    <row r="70" spans="1:2" ht="20.25">
      <c r="A70" s="2327">
        <v>1350</v>
      </c>
      <c r="B70" s="2327" t="s">
        <v>490</v>
      </c>
    </row>
    <row r="71" spans="1:2" ht="20.25">
      <c r="A71" s="2327">
        <v>1350</v>
      </c>
      <c r="B71" s="2327" t="s">
        <v>491</v>
      </c>
    </row>
    <row r="72" spans="1:2" ht="20.25">
      <c r="A72" s="2327">
        <v>1350</v>
      </c>
      <c r="B72" s="2327" t="s">
        <v>492</v>
      </c>
    </row>
    <row r="73" spans="1:2" ht="20.25">
      <c r="A73" s="2327">
        <v>1350</v>
      </c>
      <c r="B73" s="2327" t="s">
        <v>493</v>
      </c>
    </row>
    <row r="74" spans="1:2" ht="20.25">
      <c r="A74" s="2327">
        <v>1350</v>
      </c>
      <c r="B74" s="2327" t="s">
        <v>494</v>
      </c>
    </row>
    <row r="75" spans="1:2" ht="20.25">
      <c r="A75" s="2327">
        <v>1350</v>
      </c>
      <c r="B75" s="2327" t="s">
        <v>495</v>
      </c>
    </row>
    <row r="76" spans="1:2" ht="20.25">
      <c r="A76" s="2327">
        <v>1350</v>
      </c>
      <c r="B76" s="2327" t="s">
        <v>496</v>
      </c>
    </row>
    <row r="77" spans="1:2" ht="20.25">
      <c r="A77" s="2327">
        <v>1357</v>
      </c>
      <c r="B77" s="2327" t="s">
        <v>497</v>
      </c>
    </row>
    <row r="78" spans="1:2" ht="20.25">
      <c r="A78" s="2327">
        <v>1357</v>
      </c>
      <c r="B78" s="2327" t="s">
        <v>498</v>
      </c>
    </row>
    <row r="79" spans="1:2" ht="20.25">
      <c r="A79" s="2327">
        <v>1357</v>
      </c>
      <c r="B79" s="2327" t="s">
        <v>499</v>
      </c>
    </row>
    <row r="80" spans="1:2" ht="20.25">
      <c r="A80" s="2327">
        <v>1357</v>
      </c>
      <c r="B80" s="2327" t="s">
        <v>500</v>
      </c>
    </row>
    <row r="81" spans="1:2" ht="20.25">
      <c r="A81" s="2327">
        <v>1360</v>
      </c>
      <c r="B81" s="2327" t="s">
        <v>501</v>
      </c>
    </row>
    <row r="82" spans="1:2" ht="20.25">
      <c r="A82" s="2327">
        <v>1360</v>
      </c>
      <c r="B82" s="2327" t="s">
        <v>502</v>
      </c>
    </row>
    <row r="83" spans="1:2" ht="20.25">
      <c r="A83" s="2327">
        <v>1360</v>
      </c>
      <c r="B83" s="2327" t="s">
        <v>503</v>
      </c>
    </row>
    <row r="84" spans="1:2" ht="20.25">
      <c r="A84" s="2327">
        <v>1360</v>
      </c>
      <c r="B84" s="2327" t="s">
        <v>504</v>
      </c>
    </row>
    <row r="85" spans="1:2" ht="20.25">
      <c r="A85" s="2327">
        <v>1360</v>
      </c>
      <c r="B85" s="2327" t="s">
        <v>505</v>
      </c>
    </row>
    <row r="86" spans="1:2" ht="20.25">
      <c r="A86" s="2327">
        <v>1360</v>
      </c>
      <c r="B86" s="2327" t="s">
        <v>506</v>
      </c>
    </row>
    <row r="87" spans="1:2" ht="20.25">
      <c r="A87" s="2327">
        <v>1367</v>
      </c>
      <c r="B87" s="2327" t="s">
        <v>507</v>
      </c>
    </row>
    <row r="88" spans="1:2" ht="20.25">
      <c r="A88" s="2327">
        <v>1367</v>
      </c>
      <c r="B88" s="2327" t="s">
        <v>508</v>
      </c>
    </row>
    <row r="89" spans="1:2" ht="20.25">
      <c r="A89" s="2327">
        <v>1367</v>
      </c>
      <c r="B89" s="2327" t="s">
        <v>509</v>
      </c>
    </row>
    <row r="90" spans="1:2" ht="20.25">
      <c r="A90" s="2327">
        <v>1367</v>
      </c>
      <c r="B90" s="2327" t="s">
        <v>510</v>
      </c>
    </row>
    <row r="91" spans="1:2" ht="20.25">
      <c r="A91" s="2327">
        <v>1367</v>
      </c>
      <c r="B91" s="2327" t="s">
        <v>511</v>
      </c>
    </row>
    <row r="92" spans="1:2" ht="20.25">
      <c r="A92" s="2327">
        <v>1367</v>
      </c>
      <c r="B92" s="2327" t="s">
        <v>512</v>
      </c>
    </row>
    <row r="93" spans="1:2" ht="20.25">
      <c r="A93" s="2327">
        <v>1367</v>
      </c>
      <c r="B93" s="2327" t="s">
        <v>513</v>
      </c>
    </row>
    <row r="94" spans="1:2" ht="20.25">
      <c r="A94" s="2327">
        <v>1367</v>
      </c>
      <c r="B94" s="2327" t="s">
        <v>514</v>
      </c>
    </row>
    <row r="95" spans="1:2" ht="20.25">
      <c r="A95" s="2327">
        <v>1370</v>
      </c>
      <c r="B95" s="2327" t="s">
        <v>515</v>
      </c>
    </row>
    <row r="96" spans="1:2" ht="20.25">
      <c r="A96" s="2327">
        <v>1370</v>
      </c>
      <c r="B96" s="2327" t="s">
        <v>516</v>
      </c>
    </row>
    <row r="97" spans="1:2" ht="20.25">
      <c r="A97" s="2327">
        <v>1370</v>
      </c>
      <c r="B97" s="2327" t="s">
        <v>517</v>
      </c>
    </row>
    <row r="98" spans="1:2" ht="20.25">
      <c r="A98" s="2327">
        <v>1370</v>
      </c>
      <c r="B98" s="2327" t="s">
        <v>518</v>
      </c>
    </row>
    <row r="99" spans="1:2" ht="20.25">
      <c r="A99" s="2327">
        <v>1370</v>
      </c>
      <c r="B99" s="2327" t="s">
        <v>519</v>
      </c>
    </row>
    <row r="100" spans="1:2" ht="20.25">
      <c r="A100" s="2327">
        <v>1370</v>
      </c>
      <c r="B100" s="2327" t="s">
        <v>520</v>
      </c>
    </row>
    <row r="101" spans="1:2" ht="20.25">
      <c r="A101" s="2327">
        <v>1370</v>
      </c>
      <c r="B101" s="2327" t="s">
        <v>521</v>
      </c>
    </row>
    <row r="102" spans="1:2" ht="20.25">
      <c r="A102" s="2327">
        <v>1370</v>
      </c>
      <c r="B102" s="2327" t="s">
        <v>522</v>
      </c>
    </row>
    <row r="103" spans="1:2" ht="20.25">
      <c r="A103" s="2327">
        <v>1370</v>
      </c>
      <c r="B103" s="2327" t="s">
        <v>523</v>
      </c>
    </row>
    <row r="104" spans="1:2" ht="20.25">
      <c r="A104" s="2327">
        <v>1370</v>
      </c>
      <c r="B104" s="2327" t="s">
        <v>524</v>
      </c>
    </row>
    <row r="105" spans="1:2" ht="20.25">
      <c r="A105" s="2327">
        <v>1370</v>
      </c>
      <c r="B105" s="2327" t="s">
        <v>525</v>
      </c>
    </row>
    <row r="106" spans="1:2" ht="20.25">
      <c r="A106" s="2327">
        <v>1380</v>
      </c>
      <c r="B106" s="2327" t="s">
        <v>526</v>
      </c>
    </row>
    <row r="107" spans="1:2" ht="20.25">
      <c r="A107" s="2327">
        <v>1380</v>
      </c>
      <c r="B107" s="2327" t="s">
        <v>527</v>
      </c>
    </row>
    <row r="108" spans="1:2" ht="20.25">
      <c r="A108" s="2327">
        <v>1380</v>
      </c>
      <c r="B108" s="2327" t="s">
        <v>528</v>
      </c>
    </row>
    <row r="109" spans="1:2" ht="20.25">
      <c r="A109" s="2327">
        <v>1380</v>
      </c>
      <c r="B109" s="2327" t="s">
        <v>529</v>
      </c>
    </row>
    <row r="110" spans="1:2" ht="20.25">
      <c r="A110" s="2327">
        <v>1380</v>
      </c>
      <c r="B110" s="2327" t="s">
        <v>530</v>
      </c>
    </row>
    <row r="111" spans="1:2" ht="20.25">
      <c r="A111" s="2327">
        <v>1380</v>
      </c>
      <c r="B111" s="2327" t="s">
        <v>531</v>
      </c>
    </row>
    <row r="112" spans="1:2" ht="20.25">
      <c r="A112" s="2327">
        <v>1390</v>
      </c>
      <c r="B112" s="2327" t="s">
        <v>532</v>
      </c>
    </row>
    <row r="113" spans="1:2" ht="20.25">
      <c r="A113" s="2327">
        <v>1390</v>
      </c>
      <c r="B113" s="2327" t="s">
        <v>533</v>
      </c>
    </row>
    <row r="114" spans="1:2" ht="20.25">
      <c r="A114" s="2327">
        <v>1390</v>
      </c>
      <c r="B114" s="2327" t="s">
        <v>534</v>
      </c>
    </row>
    <row r="115" spans="1:2" ht="20.25">
      <c r="A115" s="2327">
        <v>1390</v>
      </c>
      <c r="B115" s="2327" t="s">
        <v>535</v>
      </c>
    </row>
    <row r="116" spans="1:2" ht="20.25">
      <c r="A116" s="2327">
        <v>1390</v>
      </c>
      <c r="B116" s="2327" t="s">
        <v>536</v>
      </c>
    </row>
    <row r="117" spans="1:2" ht="20.25">
      <c r="A117" s="2327">
        <v>1390</v>
      </c>
      <c r="B117" s="2327" t="s">
        <v>537</v>
      </c>
    </row>
    <row r="118" spans="1:2" ht="20.25">
      <c r="A118" s="2327">
        <v>1400</v>
      </c>
      <c r="B118" s="2327" t="s">
        <v>538</v>
      </c>
    </row>
    <row r="119" spans="1:2" ht="20.25">
      <c r="A119" s="2327">
        <v>1400</v>
      </c>
      <c r="B119" s="2327" t="s">
        <v>539</v>
      </c>
    </row>
    <row r="120" spans="1:2" ht="20.25">
      <c r="A120" s="2327">
        <v>1400</v>
      </c>
      <c r="B120" s="2327" t="s">
        <v>540</v>
      </c>
    </row>
    <row r="121" spans="1:2" ht="20.25">
      <c r="A121" s="2327">
        <v>1401</v>
      </c>
      <c r="B121" s="2327" t="s">
        <v>541</v>
      </c>
    </row>
    <row r="122" spans="1:2" ht="20.25">
      <c r="A122" s="2327">
        <v>1402</v>
      </c>
      <c r="B122" s="2327" t="s">
        <v>542</v>
      </c>
    </row>
    <row r="123" spans="1:2" ht="20.25">
      <c r="A123" s="2327">
        <v>1404</v>
      </c>
      <c r="B123" s="2327" t="s">
        <v>543</v>
      </c>
    </row>
    <row r="124" spans="1:2" ht="20.25">
      <c r="A124" s="2327">
        <v>1410</v>
      </c>
      <c r="B124" s="2327" t="s">
        <v>544</v>
      </c>
    </row>
    <row r="125" spans="1:2" ht="20.25">
      <c r="A125" s="2327">
        <v>1420</v>
      </c>
      <c r="B125" s="2327" t="s">
        <v>545</v>
      </c>
    </row>
    <row r="126" spans="1:2" ht="20.25">
      <c r="A126" s="2327">
        <v>1420</v>
      </c>
      <c r="B126" s="2327" t="s">
        <v>546</v>
      </c>
    </row>
    <row r="127" spans="1:2" ht="20.25">
      <c r="A127" s="2327">
        <v>1421</v>
      </c>
      <c r="B127" s="2327" t="s">
        <v>547</v>
      </c>
    </row>
    <row r="128" spans="1:2" ht="20.25">
      <c r="A128" s="2327">
        <v>1428</v>
      </c>
      <c r="B128" s="2327" t="s">
        <v>548</v>
      </c>
    </row>
    <row r="129" spans="1:2" ht="20.25">
      <c r="A129" s="2327">
        <v>1430</v>
      </c>
      <c r="B129" s="2327" t="s">
        <v>549</v>
      </c>
    </row>
    <row r="130" spans="1:2" ht="20.25">
      <c r="A130" s="2327">
        <v>1430</v>
      </c>
      <c r="B130" s="2327" t="s">
        <v>550</v>
      </c>
    </row>
    <row r="131" spans="1:2" ht="20.25">
      <c r="A131" s="2327">
        <v>1430</v>
      </c>
      <c r="B131" s="2327" t="s">
        <v>551</v>
      </c>
    </row>
    <row r="132" spans="1:2" ht="20.25">
      <c r="A132" s="2327">
        <v>1430</v>
      </c>
      <c r="B132" s="2327" t="s">
        <v>552</v>
      </c>
    </row>
    <row r="133" spans="1:2" ht="20.25">
      <c r="A133" s="2327">
        <v>1435</v>
      </c>
      <c r="B133" s="2327" t="s">
        <v>553</v>
      </c>
    </row>
    <row r="134" spans="1:2" ht="20.25">
      <c r="A134" s="2327">
        <v>1435</v>
      </c>
      <c r="B134" s="2327" t="s">
        <v>554</v>
      </c>
    </row>
    <row r="135" spans="1:2" ht="20.25">
      <c r="A135" s="2327">
        <v>1435</v>
      </c>
      <c r="B135" s="2327" t="s">
        <v>555</v>
      </c>
    </row>
    <row r="136" spans="1:2" ht="20.25">
      <c r="A136" s="2327">
        <v>1440</v>
      </c>
      <c r="B136" s="2327" t="s">
        <v>556</v>
      </c>
    </row>
    <row r="137" spans="1:2" ht="20.25">
      <c r="A137" s="2327">
        <v>1440</v>
      </c>
      <c r="B137" s="2327" t="s">
        <v>557</v>
      </c>
    </row>
    <row r="138" spans="1:2" ht="20.25">
      <c r="A138" s="2327">
        <v>1440</v>
      </c>
      <c r="B138" s="2327" t="s">
        <v>558</v>
      </c>
    </row>
    <row r="139" spans="1:2" ht="20.25">
      <c r="A139" s="2327">
        <v>1450</v>
      </c>
      <c r="B139" s="2327" t="s">
        <v>559</v>
      </c>
    </row>
    <row r="140" spans="1:2" ht="20.25">
      <c r="A140" s="2327">
        <v>1450</v>
      </c>
      <c r="B140" s="2327" t="s">
        <v>560</v>
      </c>
    </row>
    <row r="141" spans="1:2" ht="20.25">
      <c r="A141" s="2327">
        <v>1450</v>
      </c>
      <c r="B141" s="2327" t="s">
        <v>561</v>
      </c>
    </row>
    <row r="142" spans="1:2" ht="20.25">
      <c r="A142" s="2327">
        <v>1450</v>
      </c>
      <c r="B142" s="2327" t="s">
        <v>562</v>
      </c>
    </row>
    <row r="143" spans="1:2" ht="20.25">
      <c r="A143" s="2327">
        <v>1450</v>
      </c>
      <c r="B143" s="2327" t="s">
        <v>563</v>
      </c>
    </row>
    <row r="144" spans="1:2" ht="20.25">
      <c r="A144" s="2327">
        <v>1457</v>
      </c>
      <c r="B144" s="2327" t="s">
        <v>564</v>
      </c>
    </row>
    <row r="145" spans="1:2" ht="20.25">
      <c r="A145" s="2327">
        <v>1457</v>
      </c>
      <c r="B145" s="2327" t="s">
        <v>565</v>
      </c>
    </row>
    <row r="146" spans="1:2" ht="20.25">
      <c r="A146" s="2327">
        <v>1457</v>
      </c>
      <c r="B146" s="2327" t="s">
        <v>566</v>
      </c>
    </row>
    <row r="147" spans="1:2" ht="20.25">
      <c r="A147" s="2327">
        <v>1457</v>
      </c>
      <c r="B147" s="2327" t="s">
        <v>567</v>
      </c>
    </row>
    <row r="148" spans="1:2" ht="20.25">
      <c r="A148" s="2327">
        <v>1460</v>
      </c>
      <c r="B148" s="2327" t="s">
        <v>568</v>
      </c>
    </row>
    <row r="149" spans="1:2" ht="20.25">
      <c r="A149" s="2327">
        <v>1460</v>
      </c>
      <c r="B149" s="2327" t="s">
        <v>569</v>
      </c>
    </row>
    <row r="150" spans="1:2" ht="20.25">
      <c r="A150" s="2327">
        <v>1460</v>
      </c>
      <c r="B150" s="2327" t="s">
        <v>570</v>
      </c>
    </row>
    <row r="151" spans="1:2" ht="20.25">
      <c r="A151" s="2327">
        <v>1461</v>
      </c>
      <c r="B151" s="2327" t="s">
        <v>571</v>
      </c>
    </row>
    <row r="152" spans="1:2" ht="20.25">
      <c r="A152" s="2327">
        <v>1470</v>
      </c>
      <c r="B152" s="2327" t="s">
        <v>572</v>
      </c>
    </row>
    <row r="153" spans="1:2" ht="20.25">
      <c r="A153" s="2327">
        <v>1470</v>
      </c>
      <c r="B153" s="2327" t="s">
        <v>573</v>
      </c>
    </row>
    <row r="154" spans="1:2" ht="20.25">
      <c r="A154" s="2327">
        <v>1470</v>
      </c>
      <c r="B154" s="2327" t="s">
        <v>574</v>
      </c>
    </row>
    <row r="155" spans="1:2" ht="20.25">
      <c r="A155" s="2327">
        <v>1470</v>
      </c>
      <c r="B155" s="2327" t="s">
        <v>575</v>
      </c>
    </row>
    <row r="156" spans="1:2" ht="20.25">
      <c r="A156" s="2327">
        <v>1471</v>
      </c>
      <c r="B156" s="2327" t="s">
        <v>576</v>
      </c>
    </row>
    <row r="157" spans="1:2" ht="20.25">
      <c r="A157" s="2327">
        <v>1472</v>
      </c>
      <c r="B157" s="2327" t="s">
        <v>577</v>
      </c>
    </row>
    <row r="158" spans="1:2" ht="20.25">
      <c r="A158" s="2327">
        <v>1473</v>
      </c>
      <c r="B158" s="2327" t="s">
        <v>578</v>
      </c>
    </row>
    <row r="159" spans="1:2" ht="20.25">
      <c r="A159" s="2327">
        <v>1474</v>
      </c>
      <c r="B159" s="2327" t="s">
        <v>579</v>
      </c>
    </row>
    <row r="160" spans="1:2" ht="20.25">
      <c r="A160" s="2327">
        <v>1476</v>
      </c>
      <c r="B160" s="2327" t="s">
        <v>580</v>
      </c>
    </row>
    <row r="161" spans="1:2" ht="20.25">
      <c r="A161" s="2327">
        <v>1480</v>
      </c>
      <c r="B161" s="2327" t="s">
        <v>581</v>
      </c>
    </row>
    <row r="162" spans="1:2" ht="20.25">
      <c r="A162" s="2327">
        <v>1480</v>
      </c>
      <c r="B162" s="2327" t="s">
        <v>582</v>
      </c>
    </row>
    <row r="163" spans="1:2" ht="20.25">
      <c r="A163" s="2327">
        <v>1480</v>
      </c>
      <c r="B163" s="2327" t="s">
        <v>583</v>
      </c>
    </row>
    <row r="164" spans="1:2" ht="20.25">
      <c r="A164" s="2327">
        <v>1480</v>
      </c>
      <c r="B164" s="2327" t="s">
        <v>584</v>
      </c>
    </row>
    <row r="165" spans="1:2" ht="20.25">
      <c r="A165" s="2327">
        <v>1480</v>
      </c>
      <c r="B165" s="2327" t="s">
        <v>585</v>
      </c>
    </row>
    <row r="166" spans="1:2" ht="20.25">
      <c r="A166" s="2327">
        <v>1490</v>
      </c>
      <c r="B166" s="2327" t="s">
        <v>586</v>
      </c>
    </row>
    <row r="167" spans="1:2" ht="20.25">
      <c r="A167" s="2327">
        <v>1495</v>
      </c>
      <c r="B167" s="2327" t="s">
        <v>587</v>
      </c>
    </row>
    <row r="168" spans="1:2" ht="20.25">
      <c r="A168" s="2327">
        <v>1495</v>
      </c>
      <c r="B168" s="2327" t="s">
        <v>588</v>
      </c>
    </row>
    <row r="169" spans="1:2" ht="20.25">
      <c r="A169" s="2327">
        <v>1495</v>
      </c>
      <c r="B169" s="2327" t="s">
        <v>589</v>
      </c>
    </row>
    <row r="170" spans="1:2" ht="20.25">
      <c r="A170" s="2327">
        <v>1495</v>
      </c>
      <c r="B170" s="2327" t="s">
        <v>590</v>
      </c>
    </row>
    <row r="171" spans="1:2" ht="20.25">
      <c r="A171" s="2327">
        <v>1495</v>
      </c>
      <c r="B171" s="2327" t="s">
        <v>591</v>
      </c>
    </row>
    <row r="172" spans="1:2" ht="20.25">
      <c r="A172" s="2327">
        <v>1500</v>
      </c>
      <c r="B172" s="2327" t="s">
        <v>592</v>
      </c>
    </row>
    <row r="173" spans="1:2" ht="20.25">
      <c r="A173" s="2327">
        <v>1500</v>
      </c>
      <c r="B173" s="2327" t="s">
        <v>593</v>
      </c>
    </row>
    <row r="174" spans="1:2" ht="20.25">
      <c r="A174" s="2327">
        <v>1501</v>
      </c>
      <c r="B174" s="2327" t="s">
        <v>594</v>
      </c>
    </row>
    <row r="175" spans="1:2" ht="20.25">
      <c r="A175" s="2327">
        <v>1502</v>
      </c>
      <c r="B175" s="2327" t="s">
        <v>595</v>
      </c>
    </row>
    <row r="176" spans="1:2" ht="20.25">
      <c r="A176" s="2327">
        <v>1540</v>
      </c>
      <c r="B176" s="2327" t="s">
        <v>596</v>
      </c>
    </row>
    <row r="177" spans="1:2" ht="20.25">
      <c r="A177" s="2327">
        <v>1540</v>
      </c>
      <c r="B177" s="2327" t="s">
        <v>597</v>
      </c>
    </row>
    <row r="178" spans="1:2" ht="20.25">
      <c r="A178" s="2327">
        <v>1541</v>
      </c>
      <c r="B178" s="2327" t="s">
        <v>598</v>
      </c>
    </row>
    <row r="179" spans="1:2" ht="20.25">
      <c r="A179" s="2327">
        <v>1547</v>
      </c>
      <c r="B179" s="2327" t="s">
        <v>599</v>
      </c>
    </row>
    <row r="180" spans="1:2" ht="20.25">
      <c r="A180" s="2327">
        <v>1547</v>
      </c>
      <c r="B180" s="2327" t="s">
        <v>600</v>
      </c>
    </row>
    <row r="181" spans="1:2" ht="20.25">
      <c r="A181" s="2327">
        <v>1560</v>
      </c>
      <c r="B181" s="2327" t="s">
        <v>601</v>
      </c>
    </row>
    <row r="182" spans="1:2" ht="20.25">
      <c r="A182" s="2327">
        <v>1570</v>
      </c>
      <c r="B182" s="2327" t="s">
        <v>602</v>
      </c>
    </row>
    <row r="183" spans="1:2" ht="20.25">
      <c r="A183" s="2327">
        <v>1570</v>
      </c>
      <c r="B183" s="2327" t="s">
        <v>603</v>
      </c>
    </row>
    <row r="184" spans="1:2" ht="20.25">
      <c r="A184" s="2327">
        <v>1570</v>
      </c>
      <c r="B184" s="2327" t="s">
        <v>604</v>
      </c>
    </row>
    <row r="185" spans="1:2" ht="20.25">
      <c r="A185" s="2327">
        <v>1570</v>
      </c>
      <c r="B185" s="2327" t="s">
        <v>605</v>
      </c>
    </row>
    <row r="186" spans="1:2" ht="20.25">
      <c r="A186" s="2327">
        <v>1600</v>
      </c>
      <c r="B186" s="2327" t="s">
        <v>606</v>
      </c>
    </row>
    <row r="187" spans="1:2" ht="20.25">
      <c r="A187" s="2327">
        <v>1600</v>
      </c>
      <c r="B187" s="2327" t="s">
        <v>607</v>
      </c>
    </row>
    <row r="188" spans="1:2" ht="20.25">
      <c r="A188" s="2327">
        <v>1600</v>
      </c>
      <c r="B188" s="2327" t="s">
        <v>608</v>
      </c>
    </row>
    <row r="189" spans="1:2" ht="20.25">
      <c r="A189" s="2327">
        <v>1601</v>
      </c>
      <c r="B189" s="2327" t="s">
        <v>609</v>
      </c>
    </row>
    <row r="190" spans="1:2" ht="20.25">
      <c r="A190" s="2327">
        <v>1602</v>
      </c>
      <c r="B190" s="2327" t="s">
        <v>610</v>
      </c>
    </row>
    <row r="191" spans="1:2" ht="20.25">
      <c r="A191" s="2327">
        <v>1620</v>
      </c>
      <c r="B191" s="2327" t="s">
        <v>611</v>
      </c>
    </row>
    <row r="192" spans="1:2" ht="20.25">
      <c r="A192" s="2327">
        <v>1630</v>
      </c>
      <c r="B192" s="2327" t="s">
        <v>612</v>
      </c>
    </row>
    <row r="193" spans="1:2" ht="20.25">
      <c r="A193" s="2327">
        <v>1640</v>
      </c>
      <c r="B193" s="2327" t="s">
        <v>613</v>
      </c>
    </row>
    <row r="194" spans="1:2" ht="20.25">
      <c r="A194" s="2327">
        <v>1640</v>
      </c>
      <c r="B194" s="2327" t="s">
        <v>614</v>
      </c>
    </row>
    <row r="195" spans="1:2" ht="20.25">
      <c r="A195" s="2327">
        <v>1650</v>
      </c>
      <c r="B195" s="2327" t="s">
        <v>615</v>
      </c>
    </row>
    <row r="196" spans="1:2" ht="20.25">
      <c r="A196" s="2327">
        <v>1651</v>
      </c>
      <c r="B196" s="2327" t="s">
        <v>616</v>
      </c>
    </row>
    <row r="197" spans="1:2" ht="20.25">
      <c r="A197" s="2327">
        <v>1652</v>
      </c>
      <c r="B197" s="2327" t="s">
        <v>617</v>
      </c>
    </row>
    <row r="198" spans="1:2" ht="20.25">
      <c r="A198" s="2327">
        <v>1653</v>
      </c>
      <c r="B198" s="2327" t="s">
        <v>618</v>
      </c>
    </row>
    <row r="199" spans="1:2" ht="20.25">
      <c r="A199" s="2327">
        <v>1654</v>
      </c>
      <c r="B199" s="2327" t="s">
        <v>619</v>
      </c>
    </row>
    <row r="200" spans="1:2" ht="20.25">
      <c r="A200" s="2327">
        <v>1670</v>
      </c>
      <c r="B200" s="2327" t="s">
        <v>620</v>
      </c>
    </row>
    <row r="201" spans="1:2" ht="20.25">
      <c r="A201" s="2327">
        <v>1670</v>
      </c>
      <c r="B201" s="2327" t="s">
        <v>621</v>
      </c>
    </row>
    <row r="202" spans="1:2" ht="20.25">
      <c r="A202" s="2327">
        <v>1670</v>
      </c>
      <c r="B202" s="2327" t="s">
        <v>622</v>
      </c>
    </row>
    <row r="203" spans="1:2" ht="20.25">
      <c r="A203" s="2327">
        <v>1671</v>
      </c>
      <c r="B203" s="2327" t="s">
        <v>623</v>
      </c>
    </row>
    <row r="204" spans="1:2" ht="20.25">
      <c r="A204" s="2327">
        <v>1673</v>
      </c>
      <c r="B204" s="2327" t="s">
        <v>624</v>
      </c>
    </row>
    <row r="205" spans="1:2" ht="20.25">
      <c r="A205" s="2327">
        <v>1674</v>
      </c>
      <c r="B205" s="2327" t="s">
        <v>625</v>
      </c>
    </row>
    <row r="206" spans="1:2" ht="20.25">
      <c r="A206" s="2327">
        <v>1700</v>
      </c>
      <c r="B206" s="2327" t="s">
        <v>626</v>
      </c>
    </row>
    <row r="207" spans="1:2" ht="20.25">
      <c r="A207" s="2327">
        <v>1700</v>
      </c>
      <c r="B207" s="2327" t="s">
        <v>627</v>
      </c>
    </row>
    <row r="208" spans="1:2" ht="20.25">
      <c r="A208" s="2327">
        <v>1700</v>
      </c>
      <c r="B208" s="2327" t="s">
        <v>628</v>
      </c>
    </row>
    <row r="209" spans="1:2" ht="20.25">
      <c r="A209" s="2327">
        <v>1701</v>
      </c>
      <c r="B209" s="2327" t="s">
        <v>629</v>
      </c>
    </row>
    <row r="210" spans="1:2" ht="20.25">
      <c r="A210" s="2327">
        <v>1702</v>
      </c>
      <c r="B210" s="2327" t="s">
        <v>630</v>
      </c>
    </row>
    <row r="211" spans="1:2" ht="20.25">
      <c r="A211" s="2327">
        <v>1703</v>
      </c>
      <c r="B211" s="2327" t="s">
        <v>631</v>
      </c>
    </row>
    <row r="212" spans="1:2" ht="20.25">
      <c r="A212" s="2327">
        <v>1730</v>
      </c>
      <c r="B212" s="2327" t="s">
        <v>632</v>
      </c>
    </row>
    <row r="213" spans="1:2" ht="20.25">
      <c r="A213" s="2327">
        <v>1730</v>
      </c>
      <c r="B213" s="2327" t="s">
        <v>633</v>
      </c>
    </row>
    <row r="214" spans="1:2" ht="20.25">
      <c r="A214" s="2327">
        <v>1730</v>
      </c>
      <c r="B214" s="2327" t="s">
        <v>634</v>
      </c>
    </row>
    <row r="215" spans="1:2" ht="20.25">
      <c r="A215" s="2327">
        <v>1730</v>
      </c>
      <c r="B215" s="2327" t="s">
        <v>635</v>
      </c>
    </row>
    <row r="216" spans="1:2" ht="20.25">
      <c r="A216" s="2327">
        <v>1731</v>
      </c>
      <c r="B216" s="2327" t="s">
        <v>636</v>
      </c>
    </row>
    <row r="217" spans="1:2" ht="20.25">
      <c r="A217" s="2327">
        <v>1731</v>
      </c>
      <c r="B217" s="2327" t="s">
        <v>637</v>
      </c>
    </row>
    <row r="218" spans="1:2" ht="20.25">
      <c r="A218" s="2327">
        <v>1740</v>
      </c>
      <c r="B218" s="2327" t="s">
        <v>638</v>
      </c>
    </row>
    <row r="219" spans="1:2" ht="20.25">
      <c r="A219" s="2327">
        <v>1741</v>
      </c>
      <c r="B219" s="2327" t="s">
        <v>639</v>
      </c>
    </row>
    <row r="220" spans="1:2" ht="20.25">
      <c r="A220" s="2327">
        <v>1742</v>
      </c>
      <c r="B220" s="2327" t="s">
        <v>640</v>
      </c>
    </row>
    <row r="221" spans="1:2" ht="20.25">
      <c r="A221" s="2327">
        <v>1745</v>
      </c>
      <c r="B221" s="2327" t="s">
        <v>641</v>
      </c>
    </row>
    <row r="222" spans="1:2" ht="20.25">
      <c r="A222" s="2327">
        <v>1745</v>
      </c>
      <c r="B222" s="2327" t="s">
        <v>642</v>
      </c>
    </row>
    <row r="223" spans="1:2" ht="20.25">
      <c r="A223" s="2327">
        <v>1750</v>
      </c>
      <c r="B223" s="2327" t="s">
        <v>643</v>
      </c>
    </row>
    <row r="224" spans="1:2" ht="20.25">
      <c r="A224" s="2327">
        <v>1750</v>
      </c>
      <c r="B224" s="2327" t="s">
        <v>644</v>
      </c>
    </row>
    <row r="225" spans="1:2" ht="20.25">
      <c r="A225" s="2327">
        <v>1750</v>
      </c>
      <c r="B225" s="2327" t="s">
        <v>645</v>
      </c>
    </row>
    <row r="226" spans="1:2" ht="20.25">
      <c r="A226" s="2327">
        <v>1750</v>
      </c>
      <c r="B226" s="2327" t="s">
        <v>646</v>
      </c>
    </row>
    <row r="227" spans="1:2" ht="20.25">
      <c r="A227" s="2327">
        <v>1755</v>
      </c>
      <c r="B227" s="2327" t="s">
        <v>647</v>
      </c>
    </row>
    <row r="228" spans="1:2" ht="20.25">
      <c r="A228" s="2327">
        <v>1755</v>
      </c>
      <c r="B228" s="2327" t="s">
        <v>648</v>
      </c>
    </row>
    <row r="229" spans="1:2" ht="20.25">
      <c r="A229" s="2327">
        <v>1755</v>
      </c>
      <c r="B229" s="2327" t="s">
        <v>649</v>
      </c>
    </row>
    <row r="230" spans="1:2" ht="20.25">
      <c r="A230" s="2327">
        <v>1755</v>
      </c>
      <c r="B230" s="2327" t="s">
        <v>650</v>
      </c>
    </row>
    <row r="231" spans="1:2" ht="20.25">
      <c r="A231" s="2327">
        <v>1760</v>
      </c>
      <c r="B231" s="2327" t="s">
        <v>651</v>
      </c>
    </row>
    <row r="232" spans="1:2" ht="20.25">
      <c r="A232" s="2327">
        <v>1760</v>
      </c>
      <c r="B232" s="2327" t="s">
        <v>652</v>
      </c>
    </row>
    <row r="233" spans="1:2" ht="20.25">
      <c r="A233" s="2327">
        <v>1760</v>
      </c>
      <c r="B233" s="2327" t="s">
        <v>653</v>
      </c>
    </row>
    <row r="234" spans="1:2" ht="20.25">
      <c r="A234" s="2327">
        <v>1760</v>
      </c>
      <c r="B234" s="2327" t="s">
        <v>654</v>
      </c>
    </row>
    <row r="235" spans="1:2" ht="20.25">
      <c r="A235" s="2327">
        <v>1761</v>
      </c>
      <c r="B235" s="2327" t="s">
        <v>655</v>
      </c>
    </row>
    <row r="236" spans="1:2" ht="20.25">
      <c r="A236" s="2327">
        <v>1770</v>
      </c>
      <c r="B236" s="2327" t="s">
        <v>656</v>
      </c>
    </row>
    <row r="237" spans="1:2" ht="20.25">
      <c r="A237" s="2327">
        <v>1780</v>
      </c>
      <c r="B237" s="2327" t="s">
        <v>657</v>
      </c>
    </row>
    <row r="238" spans="1:2" ht="20.25">
      <c r="A238" s="2327">
        <v>1785</v>
      </c>
      <c r="B238" s="2327" t="s">
        <v>658</v>
      </c>
    </row>
    <row r="239" spans="1:2" ht="20.25">
      <c r="A239" s="2327">
        <v>1785</v>
      </c>
      <c r="B239" s="2327" t="s">
        <v>659</v>
      </c>
    </row>
    <row r="240" spans="1:2" ht="20.25">
      <c r="A240" s="2327">
        <v>1785</v>
      </c>
      <c r="B240" s="2327" t="s">
        <v>660</v>
      </c>
    </row>
    <row r="241" spans="1:2" ht="20.25">
      <c r="A241" s="2327">
        <v>1790</v>
      </c>
      <c r="B241" s="2327" t="s">
        <v>661</v>
      </c>
    </row>
    <row r="242" spans="1:2" ht="20.25">
      <c r="A242" s="2327">
        <v>1790</v>
      </c>
      <c r="B242" s="2327" t="s">
        <v>662</v>
      </c>
    </row>
    <row r="243" spans="1:2" ht="20.25">
      <c r="A243" s="2327">
        <v>1790</v>
      </c>
      <c r="B243" s="2327" t="s">
        <v>663</v>
      </c>
    </row>
    <row r="244" spans="1:2" ht="20.25">
      <c r="A244" s="2327">
        <v>1790</v>
      </c>
      <c r="B244" s="2327" t="s">
        <v>664</v>
      </c>
    </row>
    <row r="245" spans="1:2" ht="20.25">
      <c r="A245" s="2327">
        <v>1800</v>
      </c>
      <c r="B245" s="2327" t="s">
        <v>665</v>
      </c>
    </row>
    <row r="246" spans="1:2" ht="20.25">
      <c r="A246" s="2327">
        <v>1800</v>
      </c>
      <c r="B246" s="2327" t="s">
        <v>666</v>
      </c>
    </row>
    <row r="247" spans="1:2" ht="20.25">
      <c r="A247" s="2327">
        <v>1800</v>
      </c>
      <c r="B247" s="2327" t="s">
        <v>667</v>
      </c>
    </row>
    <row r="248" spans="1:2" ht="20.25">
      <c r="A248" s="2327">
        <v>1820</v>
      </c>
      <c r="B248" s="2327" t="s">
        <v>668</v>
      </c>
    </row>
    <row r="249" spans="1:2" ht="20.25">
      <c r="A249" s="2327">
        <v>1820</v>
      </c>
      <c r="B249" s="2327" t="s">
        <v>669</v>
      </c>
    </row>
    <row r="250" spans="1:2" ht="20.25">
      <c r="A250" s="2327">
        <v>1820</v>
      </c>
      <c r="B250" s="2327" t="s">
        <v>670</v>
      </c>
    </row>
    <row r="251" spans="1:2" ht="20.25">
      <c r="A251" s="2327">
        <v>1830</v>
      </c>
      <c r="B251" s="2327" t="s">
        <v>671</v>
      </c>
    </row>
    <row r="252" spans="1:2" ht="20.25">
      <c r="A252" s="2327">
        <v>1831</v>
      </c>
      <c r="B252" s="2327" t="s">
        <v>672</v>
      </c>
    </row>
    <row r="253" spans="1:2" ht="20.25">
      <c r="A253" s="2327">
        <v>1840</v>
      </c>
      <c r="B253" s="2327" t="s">
        <v>673</v>
      </c>
    </row>
    <row r="254" spans="1:2" ht="20.25">
      <c r="A254" s="2327">
        <v>1840</v>
      </c>
      <c r="B254" s="2327" t="s">
        <v>674</v>
      </c>
    </row>
    <row r="255" spans="1:2" ht="20.25">
      <c r="A255" s="2327">
        <v>1840</v>
      </c>
      <c r="B255" s="2327" t="s">
        <v>675</v>
      </c>
    </row>
    <row r="256" spans="1:2" ht="20.25">
      <c r="A256" s="2327">
        <v>1850</v>
      </c>
      <c r="B256" s="2327" t="s">
        <v>676</v>
      </c>
    </row>
    <row r="257" spans="1:2" ht="20.25">
      <c r="A257" s="2327">
        <v>1851</v>
      </c>
      <c r="B257" s="2327" t="s">
        <v>677</v>
      </c>
    </row>
    <row r="258" spans="1:2" ht="20.25">
      <c r="A258" s="2327">
        <v>1852</v>
      </c>
      <c r="B258" s="2327" t="s">
        <v>678</v>
      </c>
    </row>
    <row r="259" spans="1:2" ht="20.25">
      <c r="A259" s="2327">
        <v>1853</v>
      </c>
      <c r="B259" s="2327" t="s">
        <v>679</v>
      </c>
    </row>
    <row r="260" spans="1:2" ht="20.25">
      <c r="A260" s="2327">
        <v>1860</v>
      </c>
      <c r="B260" s="2327" t="s">
        <v>680</v>
      </c>
    </row>
    <row r="261" spans="1:2" ht="20.25">
      <c r="A261" s="2327">
        <v>1861</v>
      </c>
      <c r="B261" s="2327" t="s">
        <v>681</v>
      </c>
    </row>
    <row r="262" spans="1:2" ht="20.25">
      <c r="A262" s="2327">
        <v>1880</v>
      </c>
      <c r="B262" s="2327" t="s">
        <v>682</v>
      </c>
    </row>
    <row r="263" spans="1:2" ht="20.25">
      <c r="A263" s="2327">
        <v>1880</v>
      </c>
      <c r="B263" s="2327" t="s">
        <v>683</v>
      </c>
    </row>
    <row r="264" spans="1:2" ht="20.25">
      <c r="A264" s="2327">
        <v>1880</v>
      </c>
      <c r="B264" s="2327" t="s">
        <v>684</v>
      </c>
    </row>
    <row r="265" spans="1:2" ht="20.25">
      <c r="A265" s="2327">
        <v>1910</v>
      </c>
      <c r="B265" s="2327" t="s">
        <v>685</v>
      </c>
    </row>
    <row r="266" spans="1:2" ht="20.25">
      <c r="A266" s="2327">
        <v>1910</v>
      </c>
      <c r="B266" s="2327" t="s">
        <v>686</v>
      </c>
    </row>
    <row r="267" spans="1:2" ht="20.25">
      <c r="A267" s="2327">
        <v>1910</v>
      </c>
      <c r="B267" s="2327" t="s">
        <v>687</v>
      </c>
    </row>
    <row r="268" spans="1:2" ht="20.25">
      <c r="A268" s="2327">
        <v>1910</v>
      </c>
      <c r="B268" s="2327" t="s">
        <v>688</v>
      </c>
    </row>
    <row r="269" spans="1:2" ht="20.25">
      <c r="A269" s="2327">
        <v>1930</v>
      </c>
      <c r="B269" s="2327" t="s">
        <v>689</v>
      </c>
    </row>
    <row r="270" spans="1:2" ht="20.25">
      <c r="A270" s="2327">
        <v>1930</v>
      </c>
      <c r="B270" s="2327" t="s">
        <v>690</v>
      </c>
    </row>
    <row r="271" spans="1:2" ht="20.25">
      <c r="A271" s="2327">
        <v>1932</v>
      </c>
      <c r="B271" s="2327" t="s">
        <v>691</v>
      </c>
    </row>
    <row r="272" spans="1:2" ht="20.25">
      <c r="A272" s="2327">
        <v>1933</v>
      </c>
      <c r="B272" s="2327" t="s">
        <v>692</v>
      </c>
    </row>
    <row r="273" spans="1:2" ht="20.25">
      <c r="A273" s="2327">
        <v>1950</v>
      </c>
      <c r="B273" s="2327" t="s">
        <v>693</v>
      </c>
    </row>
    <row r="274" spans="1:2" ht="20.25">
      <c r="A274" s="2327">
        <v>1970</v>
      </c>
      <c r="B274" s="2327" t="s">
        <v>694</v>
      </c>
    </row>
    <row r="275" spans="1:2" ht="20.25">
      <c r="A275" s="2327">
        <v>1980</v>
      </c>
      <c r="B275" s="2327" t="s">
        <v>695</v>
      </c>
    </row>
    <row r="276" spans="1:2" ht="20.25">
      <c r="A276" s="2327">
        <v>1980</v>
      </c>
      <c r="B276" s="2327" t="s">
        <v>696</v>
      </c>
    </row>
    <row r="277" spans="1:2" ht="20.25">
      <c r="A277" s="2327">
        <v>1981</v>
      </c>
      <c r="B277" s="2327" t="s">
        <v>697</v>
      </c>
    </row>
    <row r="278" spans="1:2" ht="20.25">
      <c r="A278" s="2327">
        <v>1982</v>
      </c>
      <c r="B278" s="2327" t="s">
        <v>698</v>
      </c>
    </row>
    <row r="279" spans="1:2" ht="20.25">
      <c r="A279" s="2327">
        <v>1982</v>
      </c>
      <c r="B279" s="2327" t="s">
        <v>699</v>
      </c>
    </row>
    <row r="280" spans="1:2" ht="20.25">
      <c r="A280" s="2327">
        <v>2000</v>
      </c>
      <c r="B280" s="2327" t="s">
        <v>700</v>
      </c>
    </row>
    <row r="281" spans="1:2" ht="20.25">
      <c r="A281" s="2327">
        <v>2000</v>
      </c>
      <c r="B281" s="2327" t="s">
        <v>701</v>
      </c>
    </row>
    <row r="282" spans="1:2" ht="20.25">
      <c r="A282" s="2327">
        <v>2018</v>
      </c>
      <c r="B282" s="2327" t="s">
        <v>700</v>
      </c>
    </row>
    <row r="283" spans="1:2" ht="20.25">
      <c r="A283" s="2327">
        <v>2018</v>
      </c>
      <c r="B283" s="2327" t="s">
        <v>701</v>
      </c>
    </row>
    <row r="284" spans="1:2" ht="20.25">
      <c r="A284" s="2327">
        <v>2020</v>
      </c>
      <c r="B284" s="2327" t="s">
        <v>700</v>
      </c>
    </row>
    <row r="285" spans="1:2" ht="20.25">
      <c r="A285" s="2327">
        <v>2020</v>
      </c>
      <c r="B285" s="2327" t="s">
        <v>701</v>
      </c>
    </row>
    <row r="286" spans="1:2" ht="20.25">
      <c r="A286" s="2327">
        <v>2030</v>
      </c>
      <c r="B286" s="2327" t="s">
        <v>700</v>
      </c>
    </row>
    <row r="287" spans="1:2" ht="20.25">
      <c r="A287" s="2327">
        <v>2030</v>
      </c>
      <c r="B287" s="2327" t="s">
        <v>701</v>
      </c>
    </row>
    <row r="288" spans="1:2" ht="20.25">
      <c r="A288" s="2327">
        <v>2040</v>
      </c>
      <c r="B288" s="2327" t="s">
        <v>700</v>
      </c>
    </row>
    <row r="289" spans="1:2" ht="20.25">
      <c r="A289" s="2327">
        <v>2040</v>
      </c>
      <c r="B289" s="2327" t="s">
        <v>702</v>
      </c>
    </row>
    <row r="290" spans="1:2" ht="20.25">
      <c r="A290" s="2327">
        <v>2040</v>
      </c>
      <c r="B290" s="2327" t="s">
        <v>703</v>
      </c>
    </row>
    <row r="291" spans="1:2" ht="20.25">
      <c r="A291" s="2327">
        <v>2040</v>
      </c>
      <c r="B291" s="2327" t="s">
        <v>704</v>
      </c>
    </row>
    <row r="292" spans="1:2" ht="20.25">
      <c r="A292" s="2327">
        <v>2040</v>
      </c>
      <c r="B292" s="2327" t="s">
        <v>701</v>
      </c>
    </row>
    <row r="293" spans="1:2" ht="20.25">
      <c r="A293" s="2327">
        <v>2050</v>
      </c>
      <c r="B293" s="2327" t="s">
        <v>700</v>
      </c>
    </row>
    <row r="294" spans="1:2" ht="20.25">
      <c r="A294" s="2327">
        <v>2050</v>
      </c>
      <c r="B294" s="2327" t="s">
        <v>701</v>
      </c>
    </row>
    <row r="295" spans="1:2" ht="20.25">
      <c r="A295" s="2327">
        <v>2060</v>
      </c>
      <c r="B295" s="2327" t="s">
        <v>700</v>
      </c>
    </row>
    <row r="296" spans="1:2" ht="20.25">
      <c r="A296" s="2327">
        <v>2060</v>
      </c>
      <c r="B296" s="2327" t="s">
        <v>701</v>
      </c>
    </row>
    <row r="297" spans="1:2" ht="20.25">
      <c r="A297" s="2327">
        <v>2070</v>
      </c>
      <c r="B297" s="2327" t="s">
        <v>705</v>
      </c>
    </row>
    <row r="298" spans="1:2" ht="20.25">
      <c r="A298" s="2327">
        <v>2070</v>
      </c>
      <c r="B298" s="2327" t="s">
        <v>706</v>
      </c>
    </row>
    <row r="299" spans="1:2" ht="20.25">
      <c r="A299" s="2327">
        <v>2100</v>
      </c>
      <c r="B299" s="2327" t="s">
        <v>700</v>
      </c>
    </row>
    <row r="300" spans="1:2" ht="20.25">
      <c r="A300" s="2327">
        <v>2100</v>
      </c>
      <c r="B300" s="2327" t="s">
        <v>707</v>
      </c>
    </row>
    <row r="301" spans="1:2" ht="20.25">
      <c r="A301" s="2327">
        <v>2100</v>
      </c>
      <c r="B301" s="2327" t="s">
        <v>701</v>
      </c>
    </row>
    <row r="302" spans="1:2" ht="20.25">
      <c r="A302" s="2327">
        <v>2110</v>
      </c>
      <c r="B302" s="2327" t="s">
        <v>708</v>
      </c>
    </row>
    <row r="303" spans="1:2" ht="20.25">
      <c r="A303" s="2327">
        <v>2140</v>
      </c>
      <c r="B303" s="2327" t="s">
        <v>700</v>
      </c>
    </row>
    <row r="304" spans="1:2" ht="20.25">
      <c r="A304" s="2327">
        <v>2140</v>
      </c>
      <c r="B304" s="2327" t="s">
        <v>709</v>
      </c>
    </row>
    <row r="305" spans="1:2" ht="20.25">
      <c r="A305" s="2327">
        <v>2140</v>
      </c>
      <c r="B305" s="2327" t="s">
        <v>701</v>
      </c>
    </row>
    <row r="306" spans="1:2" ht="20.25">
      <c r="A306" s="2327">
        <v>2150</v>
      </c>
      <c r="B306" s="2327" t="s">
        <v>710</v>
      </c>
    </row>
    <row r="307" spans="1:2" ht="20.25">
      <c r="A307" s="2327">
        <v>2160</v>
      </c>
      <c r="B307" s="2327" t="s">
        <v>711</v>
      </c>
    </row>
    <row r="308" spans="1:2" ht="20.25">
      <c r="A308" s="2327">
        <v>2170</v>
      </c>
      <c r="B308" s="2327" t="s">
        <v>700</v>
      </c>
    </row>
    <row r="309" spans="1:2" ht="20.25">
      <c r="A309" s="2327">
        <v>2170</v>
      </c>
      <c r="B309" s="2327" t="s">
        <v>712</v>
      </c>
    </row>
    <row r="310" spans="1:2" ht="20.25">
      <c r="A310" s="2327">
        <v>2170</v>
      </c>
      <c r="B310" s="2327" t="s">
        <v>701</v>
      </c>
    </row>
    <row r="311" spans="1:2" ht="20.25">
      <c r="A311" s="2327">
        <v>2180</v>
      </c>
      <c r="B311" s="2327" t="s">
        <v>700</v>
      </c>
    </row>
    <row r="312" spans="1:2" ht="20.25">
      <c r="A312" s="2327">
        <v>2180</v>
      </c>
      <c r="B312" s="2327" t="s">
        <v>713</v>
      </c>
    </row>
    <row r="313" spans="1:2" ht="20.25">
      <c r="A313" s="2327">
        <v>2180</v>
      </c>
      <c r="B313" s="2327" t="s">
        <v>701</v>
      </c>
    </row>
    <row r="314" spans="1:2" ht="20.25">
      <c r="A314" s="2327">
        <v>2200</v>
      </c>
      <c r="B314" s="2327" t="s">
        <v>714</v>
      </c>
    </row>
    <row r="315" spans="1:2" ht="20.25">
      <c r="A315" s="2327">
        <v>2200</v>
      </c>
      <c r="B315" s="2327" t="s">
        <v>715</v>
      </c>
    </row>
    <row r="316" spans="1:2" ht="20.25">
      <c r="A316" s="2327">
        <v>2200</v>
      </c>
      <c r="B316" s="2327" t="s">
        <v>716</v>
      </c>
    </row>
    <row r="317" spans="1:2" ht="20.25">
      <c r="A317" s="2327">
        <v>2220</v>
      </c>
      <c r="B317" s="2327" t="s">
        <v>717</v>
      </c>
    </row>
    <row r="318" spans="1:2" ht="20.25">
      <c r="A318" s="2327">
        <v>2220</v>
      </c>
      <c r="B318" s="2327" t="s">
        <v>718</v>
      </c>
    </row>
    <row r="319" spans="1:2" ht="20.25">
      <c r="A319" s="2327">
        <v>2221</v>
      </c>
      <c r="B319" s="2327" t="s">
        <v>719</v>
      </c>
    </row>
    <row r="320" spans="1:2" ht="20.25">
      <c r="A320" s="2327">
        <v>2222</v>
      </c>
      <c r="B320" s="2327" t="s">
        <v>720</v>
      </c>
    </row>
    <row r="321" spans="1:2" ht="20.25">
      <c r="A321" s="2327">
        <v>2222</v>
      </c>
      <c r="B321" s="2327" t="s">
        <v>721</v>
      </c>
    </row>
    <row r="322" spans="1:2" ht="20.25">
      <c r="A322" s="2327">
        <v>2223</v>
      </c>
      <c r="B322" s="2327" t="s">
        <v>722</v>
      </c>
    </row>
    <row r="323" spans="1:2" ht="20.25">
      <c r="A323" s="2327">
        <v>2230</v>
      </c>
      <c r="B323" s="2327" t="s">
        <v>723</v>
      </c>
    </row>
    <row r="324" spans="1:2" ht="20.25">
      <c r="A324" s="2327">
        <v>2230</v>
      </c>
      <c r="B324" s="2327" t="s">
        <v>724</v>
      </c>
    </row>
    <row r="325" spans="1:2" ht="20.25">
      <c r="A325" s="2327">
        <v>2235</v>
      </c>
      <c r="B325" s="2327" t="s">
        <v>725</v>
      </c>
    </row>
    <row r="326" spans="1:2" ht="20.25">
      <c r="A326" s="2327">
        <v>2235</v>
      </c>
      <c r="B326" s="2327" t="s">
        <v>726</v>
      </c>
    </row>
    <row r="327" spans="1:2" ht="20.25">
      <c r="A327" s="2327">
        <v>2235</v>
      </c>
      <c r="B327" s="2327" t="s">
        <v>727</v>
      </c>
    </row>
    <row r="328" spans="1:2" ht="20.25">
      <c r="A328" s="2327">
        <v>2240</v>
      </c>
      <c r="B328" s="2327" t="s">
        <v>728</v>
      </c>
    </row>
    <row r="329" spans="1:2" ht="20.25">
      <c r="A329" s="2327">
        <v>2240</v>
      </c>
      <c r="B329" s="2327" t="s">
        <v>729</v>
      </c>
    </row>
    <row r="330" spans="1:2" ht="20.25">
      <c r="A330" s="2327">
        <v>2240</v>
      </c>
      <c r="B330" s="2327" t="s">
        <v>730</v>
      </c>
    </row>
    <row r="331" spans="1:2" ht="20.25">
      <c r="A331" s="2327">
        <v>2242</v>
      </c>
      <c r="B331" s="2327" t="s">
        <v>731</v>
      </c>
    </row>
    <row r="332" spans="1:2" ht="20.25">
      <c r="A332" s="2327">
        <v>2243</v>
      </c>
      <c r="B332" s="2327" t="s">
        <v>732</v>
      </c>
    </row>
    <row r="333" spans="1:2" ht="20.25">
      <c r="A333" s="2327">
        <v>2250</v>
      </c>
      <c r="B333" s="2327" t="s">
        <v>733</v>
      </c>
    </row>
    <row r="334" spans="1:2" ht="20.25">
      <c r="A334" s="2327">
        <v>2260</v>
      </c>
      <c r="B334" s="2327" t="s">
        <v>734</v>
      </c>
    </row>
    <row r="335" spans="1:2" ht="20.25">
      <c r="A335" s="2327">
        <v>2260</v>
      </c>
      <c r="B335" s="2327" t="s">
        <v>735</v>
      </c>
    </row>
    <row r="336" spans="1:2" ht="20.25">
      <c r="A336" s="2327">
        <v>2260</v>
      </c>
      <c r="B336" s="2327" t="s">
        <v>736</v>
      </c>
    </row>
    <row r="337" spans="1:2" ht="20.25">
      <c r="A337" s="2327">
        <v>2260</v>
      </c>
      <c r="B337" s="2327" t="s">
        <v>737</v>
      </c>
    </row>
    <row r="338" spans="1:2" ht="20.25">
      <c r="A338" s="2327">
        <v>2270</v>
      </c>
      <c r="B338" s="2327" t="s">
        <v>738</v>
      </c>
    </row>
    <row r="339" spans="1:2" ht="20.25">
      <c r="A339" s="2327">
        <v>2275</v>
      </c>
      <c r="B339" s="2327" t="s">
        <v>739</v>
      </c>
    </row>
    <row r="340" spans="1:2" ht="20.25">
      <c r="A340" s="2327">
        <v>2275</v>
      </c>
      <c r="B340" s="2327" t="s">
        <v>740</v>
      </c>
    </row>
    <row r="341" spans="1:2" ht="20.25">
      <c r="A341" s="2327">
        <v>2275</v>
      </c>
      <c r="B341" s="2327" t="s">
        <v>741</v>
      </c>
    </row>
    <row r="342" spans="1:2" ht="20.25">
      <c r="A342" s="2327">
        <v>2275</v>
      </c>
      <c r="B342" s="2327" t="s">
        <v>742</v>
      </c>
    </row>
    <row r="343" spans="1:2" ht="20.25">
      <c r="A343" s="2327">
        <v>2280</v>
      </c>
      <c r="B343" s="2327" t="s">
        <v>743</v>
      </c>
    </row>
    <row r="344" spans="1:2" ht="20.25">
      <c r="A344" s="2327">
        <v>2288</v>
      </c>
      <c r="B344" s="2327" t="s">
        <v>744</v>
      </c>
    </row>
    <row r="345" spans="1:2" ht="20.25">
      <c r="A345" s="2327">
        <v>2290</v>
      </c>
      <c r="B345" s="2327" t="s">
        <v>745</v>
      </c>
    </row>
    <row r="346" spans="1:2" ht="20.25">
      <c r="A346" s="2327">
        <v>2300</v>
      </c>
      <c r="B346" s="2327" t="s">
        <v>746</v>
      </c>
    </row>
    <row r="347" spans="1:2" ht="20.25">
      <c r="A347" s="2327">
        <v>2310</v>
      </c>
      <c r="B347" s="2327" t="s">
        <v>747</v>
      </c>
    </row>
    <row r="348" spans="1:2" ht="20.25">
      <c r="A348" s="2327">
        <v>2320</v>
      </c>
      <c r="B348" s="2327" t="s">
        <v>748</v>
      </c>
    </row>
    <row r="349" spans="1:2" ht="20.25">
      <c r="A349" s="2327">
        <v>2321</v>
      </c>
      <c r="B349" s="2327" t="s">
        <v>749</v>
      </c>
    </row>
    <row r="350" spans="1:2" ht="20.25">
      <c r="A350" s="2327">
        <v>2322</v>
      </c>
      <c r="B350" s="2327" t="s">
        <v>750</v>
      </c>
    </row>
    <row r="351" spans="1:2" ht="20.25">
      <c r="A351" s="2327">
        <v>2323</v>
      </c>
      <c r="B351" s="2327" t="s">
        <v>751</v>
      </c>
    </row>
    <row r="352" spans="1:2" ht="20.25">
      <c r="A352" s="2327">
        <v>2328</v>
      </c>
      <c r="B352" s="2327" t="s">
        <v>752</v>
      </c>
    </row>
    <row r="353" spans="1:2" ht="20.25">
      <c r="A353" s="2327">
        <v>2330</v>
      </c>
      <c r="B353" s="2327" t="s">
        <v>753</v>
      </c>
    </row>
    <row r="354" spans="1:2" ht="20.25">
      <c r="A354" s="2327">
        <v>2340</v>
      </c>
      <c r="B354" s="2327" t="s">
        <v>754</v>
      </c>
    </row>
    <row r="355" spans="1:2" ht="20.25">
      <c r="A355" s="2327">
        <v>2340</v>
      </c>
      <c r="B355" s="2327" t="s">
        <v>755</v>
      </c>
    </row>
    <row r="356" spans="1:2" ht="20.25">
      <c r="A356" s="2327">
        <v>2350</v>
      </c>
      <c r="B356" s="2327" t="s">
        <v>756</v>
      </c>
    </row>
    <row r="357" spans="1:2" ht="20.25">
      <c r="A357" s="2327">
        <v>2360</v>
      </c>
      <c r="B357" s="2327" t="s">
        <v>757</v>
      </c>
    </row>
    <row r="358" spans="1:2" ht="20.25">
      <c r="A358" s="2327">
        <v>2370</v>
      </c>
      <c r="B358" s="2327" t="s">
        <v>758</v>
      </c>
    </row>
    <row r="359" spans="1:2" ht="20.25">
      <c r="A359" s="2327">
        <v>2380</v>
      </c>
      <c r="B359" s="2327" t="s">
        <v>759</v>
      </c>
    </row>
    <row r="360" spans="1:2" ht="20.25">
      <c r="A360" s="2327">
        <v>2381</v>
      </c>
      <c r="B360" s="2327" t="s">
        <v>760</v>
      </c>
    </row>
    <row r="361" spans="1:2" ht="20.25">
      <c r="A361" s="2327">
        <v>2382</v>
      </c>
      <c r="B361" s="2327" t="s">
        <v>761</v>
      </c>
    </row>
    <row r="362" spans="1:2" ht="20.25">
      <c r="A362" s="2327">
        <v>2387</v>
      </c>
      <c r="B362" s="2327" t="s">
        <v>762</v>
      </c>
    </row>
    <row r="363" spans="1:2" ht="20.25">
      <c r="A363" s="2327">
        <v>2387</v>
      </c>
      <c r="B363" s="2327" t="s">
        <v>763</v>
      </c>
    </row>
    <row r="364" spans="1:2" ht="20.25">
      <c r="A364" s="2327">
        <v>2390</v>
      </c>
      <c r="B364" s="2327" t="s">
        <v>764</v>
      </c>
    </row>
    <row r="365" spans="1:2" ht="20.25">
      <c r="A365" s="2327">
        <v>2390</v>
      </c>
      <c r="B365" s="2327" t="s">
        <v>765</v>
      </c>
    </row>
    <row r="366" spans="1:2" ht="20.25">
      <c r="A366" s="2327">
        <v>2390</v>
      </c>
      <c r="B366" s="2327" t="s">
        <v>766</v>
      </c>
    </row>
    <row r="367" spans="1:2" ht="20.25">
      <c r="A367" s="2327">
        <v>2400</v>
      </c>
      <c r="B367" s="2327" t="s">
        <v>767</v>
      </c>
    </row>
    <row r="368" spans="1:2" ht="20.25">
      <c r="A368" s="2327">
        <v>2430</v>
      </c>
      <c r="B368" s="2327" t="s">
        <v>768</v>
      </c>
    </row>
    <row r="369" spans="1:2" ht="20.25">
      <c r="A369" s="2327">
        <v>2430</v>
      </c>
      <c r="B369" s="2327" t="s">
        <v>769</v>
      </c>
    </row>
    <row r="370" spans="1:2" ht="20.25">
      <c r="A370" s="2327">
        <v>2430</v>
      </c>
      <c r="B370" s="2327" t="s">
        <v>453</v>
      </c>
    </row>
    <row r="371" spans="1:2" ht="20.25">
      <c r="A371" s="2327">
        <v>2431</v>
      </c>
      <c r="B371" s="2327" t="s">
        <v>770</v>
      </c>
    </row>
    <row r="372" spans="1:2" ht="20.25">
      <c r="A372" s="2327">
        <v>2431</v>
      </c>
      <c r="B372" s="2327" t="s">
        <v>771</v>
      </c>
    </row>
    <row r="373" spans="1:2" ht="20.25">
      <c r="A373" s="2327">
        <v>2440</v>
      </c>
      <c r="B373" s="2327" t="s">
        <v>772</v>
      </c>
    </row>
    <row r="374" spans="1:2" ht="20.25">
      <c r="A374" s="2327">
        <v>2450</v>
      </c>
      <c r="B374" s="2327" t="s">
        <v>773</v>
      </c>
    </row>
    <row r="375" spans="1:2" ht="20.25">
      <c r="A375" s="2327">
        <v>2460</v>
      </c>
      <c r="B375" s="2327" t="s">
        <v>774</v>
      </c>
    </row>
    <row r="376" spans="1:2" ht="20.25">
      <c r="A376" s="2327">
        <v>2460</v>
      </c>
      <c r="B376" s="2327" t="s">
        <v>775</v>
      </c>
    </row>
    <row r="377" spans="1:2" ht="20.25">
      <c r="A377" s="2327">
        <v>2460</v>
      </c>
      <c r="B377" s="2327" t="s">
        <v>776</v>
      </c>
    </row>
    <row r="378" spans="1:2" ht="20.25">
      <c r="A378" s="2327">
        <v>2470</v>
      </c>
      <c r="B378" s="2327" t="s">
        <v>777</v>
      </c>
    </row>
    <row r="379" spans="1:2" ht="20.25">
      <c r="A379" s="2327">
        <v>2480</v>
      </c>
      <c r="B379" s="2327" t="s">
        <v>778</v>
      </c>
    </row>
    <row r="380" spans="1:2" ht="20.25">
      <c r="A380" s="2327">
        <v>2490</v>
      </c>
      <c r="B380" s="2327" t="s">
        <v>779</v>
      </c>
    </row>
    <row r="381" spans="1:2" ht="20.25">
      <c r="A381" s="2327">
        <v>2491</v>
      </c>
      <c r="B381" s="2327" t="s">
        <v>780</v>
      </c>
    </row>
    <row r="382" spans="1:2" ht="20.25">
      <c r="A382" s="2327">
        <v>2500</v>
      </c>
      <c r="B382" s="2327" t="s">
        <v>781</v>
      </c>
    </row>
    <row r="383" spans="1:2" ht="20.25">
      <c r="A383" s="2327">
        <v>2500</v>
      </c>
      <c r="B383" s="2327" t="s">
        <v>782</v>
      </c>
    </row>
    <row r="384" spans="1:2" ht="20.25">
      <c r="A384" s="2327">
        <v>2500</v>
      </c>
      <c r="B384" s="2327" t="s">
        <v>783</v>
      </c>
    </row>
    <row r="385" spans="1:2" ht="20.25">
      <c r="A385" s="2327">
        <v>2520</v>
      </c>
      <c r="B385" s="2327" t="s">
        <v>784</v>
      </c>
    </row>
    <row r="386" spans="1:2" ht="20.25">
      <c r="A386" s="2327">
        <v>2520</v>
      </c>
      <c r="B386" s="2327" t="s">
        <v>785</v>
      </c>
    </row>
    <row r="387" spans="1:2" ht="20.25">
      <c r="A387" s="2327">
        <v>2520</v>
      </c>
      <c r="B387" s="2327" t="s">
        <v>786</v>
      </c>
    </row>
    <row r="388" spans="1:2" ht="20.25">
      <c r="A388" s="2327">
        <v>2520</v>
      </c>
      <c r="B388" s="2327" t="s">
        <v>787</v>
      </c>
    </row>
    <row r="389" spans="1:2" ht="20.25">
      <c r="A389" s="2327">
        <v>2530</v>
      </c>
      <c r="B389" s="2327" t="s">
        <v>788</v>
      </c>
    </row>
    <row r="390" spans="1:2" ht="20.25">
      <c r="A390" s="2327">
        <v>2531</v>
      </c>
      <c r="B390" s="2327" t="s">
        <v>789</v>
      </c>
    </row>
    <row r="391" spans="1:2" ht="20.25">
      <c r="A391" s="2327">
        <v>2540</v>
      </c>
      <c r="B391" s="2327" t="s">
        <v>790</v>
      </c>
    </row>
    <row r="392" spans="1:2" ht="20.25">
      <c r="A392" s="2327">
        <v>2547</v>
      </c>
      <c r="B392" s="2327" t="s">
        <v>791</v>
      </c>
    </row>
    <row r="393" spans="1:2" ht="20.25">
      <c r="A393" s="2327">
        <v>2550</v>
      </c>
      <c r="B393" s="2327" t="s">
        <v>792</v>
      </c>
    </row>
    <row r="394" spans="1:2" ht="20.25">
      <c r="A394" s="2327">
        <v>2550</v>
      </c>
      <c r="B394" s="2327" t="s">
        <v>793</v>
      </c>
    </row>
    <row r="395" spans="1:2" ht="20.25">
      <c r="A395" s="2327">
        <v>2560</v>
      </c>
      <c r="B395" s="2327" t="s">
        <v>794</v>
      </c>
    </row>
    <row r="396" spans="1:2" ht="20.25">
      <c r="A396" s="2327">
        <v>2560</v>
      </c>
      <c r="B396" s="2327" t="s">
        <v>795</v>
      </c>
    </row>
    <row r="397" spans="1:2" ht="20.25">
      <c r="A397" s="2327">
        <v>2560</v>
      </c>
      <c r="B397" s="2327" t="s">
        <v>796</v>
      </c>
    </row>
    <row r="398" spans="1:2" ht="20.25">
      <c r="A398" s="2327">
        <v>2570</v>
      </c>
      <c r="B398" s="2327" t="s">
        <v>797</v>
      </c>
    </row>
    <row r="399" spans="1:2" ht="20.25">
      <c r="A399" s="2327">
        <v>2580</v>
      </c>
      <c r="B399" s="2327" t="s">
        <v>798</v>
      </c>
    </row>
    <row r="400" spans="1:2" ht="20.25">
      <c r="A400" s="2327">
        <v>2580</v>
      </c>
      <c r="B400" s="2327" t="s">
        <v>799</v>
      </c>
    </row>
    <row r="401" spans="1:2" ht="20.25">
      <c r="A401" s="2327">
        <v>2590</v>
      </c>
      <c r="B401" s="2327" t="s">
        <v>800</v>
      </c>
    </row>
    <row r="402" spans="1:2" ht="20.25">
      <c r="A402" s="2327">
        <v>2590</v>
      </c>
      <c r="B402" s="2327" t="s">
        <v>801</v>
      </c>
    </row>
    <row r="403" spans="1:2" ht="20.25">
      <c r="A403" s="2327">
        <v>2600</v>
      </c>
      <c r="B403" s="2327" t="s">
        <v>700</v>
      </c>
    </row>
    <row r="404" spans="1:2" ht="20.25">
      <c r="A404" s="2327">
        <v>2600</v>
      </c>
      <c r="B404" s="2327" t="s">
        <v>802</v>
      </c>
    </row>
    <row r="405" spans="1:2" ht="20.25">
      <c r="A405" s="2327">
        <v>2600</v>
      </c>
      <c r="B405" s="2327" t="s">
        <v>701</v>
      </c>
    </row>
    <row r="406" spans="1:2" ht="20.25">
      <c r="A406" s="2327">
        <v>2610</v>
      </c>
      <c r="B406" s="2327" t="s">
        <v>700</v>
      </c>
    </row>
    <row r="407" spans="1:2" ht="20.25">
      <c r="A407" s="2327">
        <v>2610</v>
      </c>
      <c r="B407" s="2327" t="s">
        <v>803</v>
      </c>
    </row>
    <row r="408" spans="1:2" ht="20.25">
      <c r="A408" s="2327">
        <v>2610</v>
      </c>
      <c r="B408" s="2327" t="s">
        <v>701</v>
      </c>
    </row>
    <row r="409" spans="1:2" ht="20.25">
      <c r="A409" s="2327">
        <v>2620</v>
      </c>
      <c r="B409" s="2327" t="s">
        <v>804</v>
      </c>
    </row>
    <row r="410" spans="1:2" ht="20.25">
      <c r="A410" s="2327">
        <v>2627</v>
      </c>
      <c r="B410" s="2327" t="s">
        <v>805</v>
      </c>
    </row>
    <row r="411" spans="1:2" ht="20.25">
      <c r="A411" s="2327">
        <v>2630</v>
      </c>
      <c r="B411" s="2327" t="s">
        <v>806</v>
      </c>
    </row>
    <row r="412" spans="1:2" ht="20.25">
      <c r="A412" s="2327">
        <v>2640</v>
      </c>
      <c r="B412" s="2327" t="s">
        <v>807</v>
      </c>
    </row>
    <row r="413" spans="1:2" ht="20.25">
      <c r="A413" s="2327">
        <v>2650</v>
      </c>
      <c r="B413" s="2327" t="s">
        <v>808</v>
      </c>
    </row>
    <row r="414" spans="1:2" ht="20.25">
      <c r="A414" s="2327">
        <v>2660</v>
      </c>
      <c r="B414" s="2327" t="s">
        <v>700</v>
      </c>
    </row>
    <row r="415" spans="1:2" ht="20.25">
      <c r="A415" s="2327">
        <v>2660</v>
      </c>
      <c r="B415" s="2327" t="s">
        <v>809</v>
      </c>
    </row>
    <row r="416" spans="1:2" ht="20.25">
      <c r="A416" s="2327">
        <v>2660</v>
      </c>
      <c r="B416" s="2327" t="s">
        <v>701</v>
      </c>
    </row>
    <row r="417" spans="1:2" ht="20.25">
      <c r="A417" s="2327">
        <v>2800</v>
      </c>
      <c r="B417" s="2327" t="s">
        <v>810</v>
      </c>
    </row>
    <row r="418" spans="1:2" ht="20.25">
      <c r="A418" s="2327">
        <v>2800</v>
      </c>
      <c r="B418" s="2327" t="s">
        <v>811</v>
      </c>
    </row>
    <row r="419" spans="1:2" ht="20.25">
      <c r="A419" s="2327">
        <v>2800</v>
      </c>
      <c r="B419" s="2327" t="s">
        <v>812</v>
      </c>
    </row>
    <row r="420" spans="1:2" ht="20.25">
      <c r="A420" s="2327">
        <v>2801</v>
      </c>
      <c r="B420" s="2327" t="s">
        <v>813</v>
      </c>
    </row>
    <row r="421" spans="1:2" ht="20.25">
      <c r="A421" s="2327">
        <v>2811</v>
      </c>
      <c r="B421" s="2327" t="s">
        <v>814</v>
      </c>
    </row>
    <row r="422" spans="1:2" ht="20.25">
      <c r="A422" s="2327">
        <v>2811</v>
      </c>
      <c r="B422" s="2327" t="s">
        <v>815</v>
      </c>
    </row>
    <row r="423" spans="1:2" ht="20.25">
      <c r="A423" s="2327">
        <v>2812</v>
      </c>
      <c r="B423" s="2327" t="s">
        <v>816</v>
      </c>
    </row>
    <row r="424" spans="1:2" ht="20.25">
      <c r="A424" s="2327">
        <v>2820</v>
      </c>
      <c r="B424" s="2327" t="s">
        <v>817</v>
      </c>
    </row>
    <row r="425" spans="1:2" ht="20.25">
      <c r="A425" s="2327">
        <v>2820</v>
      </c>
      <c r="B425" s="2327" t="s">
        <v>818</v>
      </c>
    </row>
    <row r="426" spans="1:2" ht="20.25">
      <c r="A426" s="2327">
        <v>2830</v>
      </c>
      <c r="B426" s="2327" t="s">
        <v>819</v>
      </c>
    </row>
    <row r="427" spans="1:2" ht="20.25">
      <c r="A427" s="2327">
        <v>2830</v>
      </c>
      <c r="B427" s="2327" t="s">
        <v>820</v>
      </c>
    </row>
    <row r="428" spans="1:2" ht="20.25">
      <c r="A428" s="2327">
        <v>2830</v>
      </c>
      <c r="B428" s="2327" t="s">
        <v>821</v>
      </c>
    </row>
    <row r="429" spans="1:2" ht="20.25">
      <c r="A429" s="2327">
        <v>2830</v>
      </c>
      <c r="B429" s="2327" t="s">
        <v>822</v>
      </c>
    </row>
    <row r="430" spans="1:2" ht="20.25">
      <c r="A430" s="2327">
        <v>2840</v>
      </c>
      <c r="B430" s="2327" t="s">
        <v>823</v>
      </c>
    </row>
    <row r="431" spans="1:2" ht="20.25">
      <c r="A431" s="2327">
        <v>2840</v>
      </c>
      <c r="B431" s="2327" t="s">
        <v>824</v>
      </c>
    </row>
    <row r="432" spans="1:2" ht="20.25">
      <c r="A432" s="2327">
        <v>2840</v>
      </c>
      <c r="B432" s="2327" t="s">
        <v>825</v>
      </c>
    </row>
    <row r="433" spans="1:2" ht="20.25">
      <c r="A433" s="2327">
        <v>2845</v>
      </c>
      <c r="B433" s="2327" t="s">
        <v>826</v>
      </c>
    </row>
    <row r="434" spans="1:2" ht="20.25">
      <c r="A434" s="2327">
        <v>2850</v>
      </c>
      <c r="B434" s="2327" t="s">
        <v>827</v>
      </c>
    </row>
    <row r="435" spans="1:2" ht="20.25">
      <c r="A435" s="2327">
        <v>2860</v>
      </c>
      <c r="B435" s="2327" t="s">
        <v>828</v>
      </c>
    </row>
    <row r="436" spans="1:2" ht="20.25">
      <c r="A436" s="2327">
        <v>2861</v>
      </c>
      <c r="B436" s="2327" t="s">
        <v>829</v>
      </c>
    </row>
    <row r="437" spans="1:2" ht="20.25">
      <c r="A437" s="2327">
        <v>2870</v>
      </c>
      <c r="B437" s="2327" t="s">
        <v>830</v>
      </c>
    </row>
    <row r="438" spans="1:2" ht="20.25">
      <c r="A438" s="2327">
        <v>2870</v>
      </c>
      <c r="B438" s="2327" t="s">
        <v>831</v>
      </c>
    </row>
    <row r="439" spans="1:2" ht="20.25">
      <c r="A439" s="2327">
        <v>2870</v>
      </c>
      <c r="B439" s="2327" t="s">
        <v>832</v>
      </c>
    </row>
    <row r="440" spans="1:2" ht="20.25">
      <c r="A440" s="2327">
        <v>2870</v>
      </c>
      <c r="B440" s="2327" t="s">
        <v>609</v>
      </c>
    </row>
    <row r="441" spans="1:2" ht="20.25">
      <c r="A441" s="2327">
        <v>2880</v>
      </c>
      <c r="B441" s="2327" t="s">
        <v>833</v>
      </c>
    </row>
    <row r="442" spans="1:2" ht="20.25">
      <c r="A442" s="2327">
        <v>2880</v>
      </c>
      <c r="B442" s="2327" t="s">
        <v>834</v>
      </c>
    </row>
    <row r="443" spans="1:2" ht="20.25">
      <c r="A443" s="2327">
        <v>2880</v>
      </c>
      <c r="B443" s="2327" t="s">
        <v>835</v>
      </c>
    </row>
    <row r="444" spans="1:2" ht="20.25">
      <c r="A444" s="2327">
        <v>2880</v>
      </c>
      <c r="B444" s="2327" t="s">
        <v>836</v>
      </c>
    </row>
    <row r="445" spans="1:2" ht="20.25">
      <c r="A445" s="2327">
        <v>2890</v>
      </c>
      <c r="B445" s="2327" t="s">
        <v>837</v>
      </c>
    </row>
    <row r="446" spans="1:2" ht="20.25">
      <c r="A446" s="2327">
        <v>2890</v>
      </c>
      <c r="B446" s="2327" t="s">
        <v>838</v>
      </c>
    </row>
    <row r="447" spans="1:2" ht="20.25">
      <c r="A447" s="2327">
        <v>2900</v>
      </c>
      <c r="B447" s="2327" t="s">
        <v>839</v>
      </c>
    </row>
    <row r="448" spans="1:2" ht="20.25">
      <c r="A448" s="2327">
        <v>2910</v>
      </c>
      <c r="B448" s="2327" t="s">
        <v>840</v>
      </c>
    </row>
    <row r="449" spans="1:2" ht="20.25">
      <c r="A449" s="2327">
        <v>2920</v>
      </c>
      <c r="B449" s="2327" t="s">
        <v>841</v>
      </c>
    </row>
    <row r="450" spans="1:2" ht="20.25">
      <c r="A450" s="2327">
        <v>2930</v>
      </c>
      <c r="B450" s="2327" t="s">
        <v>842</v>
      </c>
    </row>
    <row r="451" spans="1:2" ht="20.25">
      <c r="A451" s="2327">
        <v>2940</v>
      </c>
      <c r="B451" s="2327" t="s">
        <v>843</v>
      </c>
    </row>
    <row r="452" spans="1:2" ht="20.25">
      <c r="A452" s="2327">
        <v>2940</v>
      </c>
      <c r="B452" s="2327" t="s">
        <v>844</v>
      </c>
    </row>
    <row r="453" spans="1:2" ht="20.25">
      <c r="A453" s="2327">
        <v>2950</v>
      </c>
      <c r="B453" s="2327" t="s">
        <v>845</v>
      </c>
    </row>
    <row r="454" spans="1:2" ht="20.25">
      <c r="A454" s="2327">
        <v>2960</v>
      </c>
      <c r="B454" s="2327" t="s">
        <v>846</v>
      </c>
    </row>
    <row r="455" spans="1:2" ht="20.25">
      <c r="A455" s="2327">
        <v>2960</v>
      </c>
      <c r="B455" s="2327" t="s">
        <v>847</v>
      </c>
    </row>
    <row r="456" spans="1:2" ht="20.25">
      <c r="A456" s="2327">
        <v>2960</v>
      </c>
      <c r="B456" s="2327" t="s">
        <v>848</v>
      </c>
    </row>
    <row r="457" spans="1:2" ht="20.25">
      <c r="A457" s="2327">
        <v>2970</v>
      </c>
      <c r="B457" s="2327" t="s">
        <v>849</v>
      </c>
    </row>
    <row r="458" spans="1:2" ht="20.25">
      <c r="A458" s="2327">
        <v>2970</v>
      </c>
      <c r="B458" s="2327" t="s">
        <v>850</v>
      </c>
    </row>
    <row r="459" spans="1:2" ht="20.25">
      <c r="A459" s="2327">
        <v>2980</v>
      </c>
      <c r="B459" s="2327" t="s">
        <v>851</v>
      </c>
    </row>
    <row r="460" spans="1:2" ht="20.25">
      <c r="A460" s="2327">
        <v>2980</v>
      </c>
      <c r="B460" s="2327" t="s">
        <v>593</v>
      </c>
    </row>
    <row r="461" spans="1:2" ht="20.25">
      <c r="A461" s="2327">
        <v>2990</v>
      </c>
      <c r="B461" s="2327" t="s">
        <v>852</v>
      </c>
    </row>
    <row r="462" spans="1:2" ht="20.25">
      <c r="A462" s="2327">
        <v>2990</v>
      </c>
      <c r="B462" s="2327" t="s">
        <v>853</v>
      </c>
    </row>
    <row r="463" spans="1:2" ht="20.25">
      <c r="A463" s="2327">
        <v>3000</v>
      </c>
      <c r="B463" s="2327" t="s">
        <v>854</v>
      </c>
    </row>
    <row r="464" spans="1:2" ht="20.25">
      <c r="A464" s="2327">
        <v>3000</v>
      </c>
      <c r="B464" s="2327" t="s">
        <v>855</v>
      </c>
    </row>
    <row r="465" spans="1:2" ht="20.25">
      <c r="A465" s="2327">
        <v>3001</v>
      </c>
      <c r="B465" s="2327" t="s">
        <v>856</v>
      </c>
    </row>
    <row r="466" spans="1:2" ht="20.25">
      <c r="A466" s="2327">
        <v>3010</v>
      </c>
      <c r="B466" s="2327" t="s">
        <v>857</v>
      </c>
    </row>
    <row r="467" spans="1:2" ht="20.25">
      <c r="A467" s="2327">
        <v>3012</v>
      </c>
      <c r="B467" s="2327" t="s">
        <v>858</v>
      </c>
    </row>
    <row r="468" spans="1:2" ht="20.25">
      <c r="A468" s="2327">
        <v>3018</v>
      </c>
      <c r="B468" s="2327" t="s">
        <v>859</v>
      </c>
    </row>
    <row r="469" spans="1:2" ht="20.25">
      <c r="A469" s="2327">
        <v>3020</v>
      </c>
      <c r="B469" s="2327" t="s">
        <v>860</v>
      </c>
    </row>
    <row r="470" spans="1:2" ht="20.25">
      <c r="A470" s="2327">
        <v>3020</v>
      </c>
      <c r="B470" s="2327" t="s">
        <v>861</v>
      </c>
    </row>
    <row r="471" spans="1:2" ht="20.25">
      <c r="A471" s="2327">
        <v>3020</v>
      </c>
      <c r="B471" s="2327" t="s">
        <v>862</v>
      </c>
    </row>
    <row r="472" spans="1:2" ht="20.25">
      <c r="A472" s="2327">
        <v>3040</v>
      </c>
      <c r="B472" s="2327" t="s">
        <v>863</v>
      </c>
    </row>
    <row r="473" spans="1:2" ht="20.25">
      <c r="A473" s="2327">
        <v>3040</v>
      </c>
      <c r="B473" s="2327" t="s">
        <v>864</v>
      </c>
    </row>
    <row r="474" spans="1:2" ht="20.25">
      <c r="A474" s="2327">
        <v>3040</v>
      </c>
      <c r="B474" s="2327" t="s">
        <v>865</v>
      </c>
    </row>
    <row r="475" spans="1:2" ht="20.25">
      <c r="A475" s="2327">
        <v>3040</v>
      </c>
      <c r="B475" s="2327" t="s">
        <v>866</v>
      </c>
    </row>
    <row r="476" spans="1:2" ht="20.25">
      <c r="A476" s="2327">
        <v>3040</v>
      </c>
      <c r="B476" s="2327" t="s">
        <v>867</v>
      </c>
    </row>
    <row r="477" spans="1:2" ht="20.25">
      <c r="A477" s="2327">
        <v>3050</v>
      </c>
      <c r="B477" s="2327" t="s">
        <v>868</v>
      </c>
    </row>
    <row r="478" spans="1:2" ht="20.25">
      <c r="A478" s="2327">
        <v>3051</v>
      </c>
      <c r="B478" s="2327" t="s">
        <v>869</v>
      </c>
    </row>
    <row r="479" spans="1:2" ht="20.25">
      <c r="A479" s="2327">
        <v>3052</v>
      </c>
      <c r="B479" s="2327" t="s">
        <v>870</v>
      </c>
    </row>
    <row r="480" spans="1:2" ht="20.25">
      <c r="A480" s="2327">
        <v>3053</v>
      </c>
      <c r="B480" s="2327" t="s">
        <v>871</v>
      </c>
    </row>
    <row r="481" spans="1:2" ht="20.25">
      <c r="A481" s="2327">
        <v>3054</v>
      </c>
      <c r="B481" s="2327" t="s">
        <v>872</v>
      </c>
    </row>
    <row r="482" spans="1:2" ht="20.25">
      <c r="A482" s="2327">
        <v>3060</v>
      </c>
      <c r="B482" s="2327" t="s">
        <v>873</v>
      </c>
    </row>
    <row r="483" spans="1:2" ht="20.25">
      <c r="A483" s="2327">
        <v>3060</v>
      </c>
      <c r="B483" s="2327" t="s">
        <v>874</v>
      </c>
    </row>
    <row r="484" spans="1:2" ht="20.25">
      <c r="A484" s="2327">
        <v>3061</v>
      </c>
      <c r="B484" s="2327" t="s">
        <v>875</v>
      </c>
    </row>
    <row r="485" spans="1:2" ht="20.25">
      <c r="A485" s="2327">
        <v>3070</v>
      </c>
      <c r="B485" s="2327" t="s">
        <v>876</v>
      </c>
    </row>
    <row r="486" spans="1:2" ht="20.25">
      <c r="A486" s="2327">
        <v>3071</v>
      </c>
      <c r="B486" s="2327" t="s">
        <v>877</v>
      </c>
    </row>
    <row r="487" spans="1:2" ht="20.25">
      <c r="A487" s="2327">
        <v>3078</v>
      </c>
      <c r="B487" s="2327" t="s">
        <v>878</v>
      </c>
    </row>
    <row r="488" spans="1:2" ht="20.25">
      <c r="A488" s="2327">
        <v>3078</v>
      </c>
      <c r="B488" s="2327" t="s">
        <v>879</v>
      </c>
    </row>
    <row r="489" spans="1:2" ht="20.25">
      <c r="A489" s="2327">
        <v>3080</v>
      </c>
      <c r="B489" s="2327" t="s">
        <v>880</v>
      </c>
    </row>
    <row r="490" spans="1:2" ht="20.25">
      <c r="A490" s="2327">
        <v>3080</v>
      </c>
      <c r="B490" s="2327" t="s">
        <v>881</v>
      </c>
    </row>
    <row r="491" spans="1:2" ht="20.25">
      <c r="A491" s="2327">
        <v>3080</v>
      </c>
      <c r="B491" s="2327" t="s">
        <v>882</v>
      </c>
    </row>
    <row r="492" spans="1:2" ht="20.25">
      <c r="A492" s="2327">
        <v>3090</v>
      </c>
      <c r="B492" s="2327" t="s">
        <v>883</v>
      </c>
    </row>
    <row r="493" spans="1:2" ht="20.25">
      <c r="A493" s="2327">
        <v>3110</v>
      </c>
      <c r="B493" s="2327" t="s">
        <v>884</v>
      </c>
    </row>
    <row r="494" spans="1:2" ht="20.25">
      <c r="A494" s="2327">
        <v>3111</v>
      </c>
      <c r="B494" s="2327" t="s">
        <v>885</v>
      </c>
    </row>
    <row r="495" spans="1:2" ht="20.25">
      <c r="A495" s="2327">
        <v>3118</v>
      </c>
      <c r="B495" s="2327" t="s">
        <v>886</v>
      </c>
    </row>
    <row r="496" spans="1:2" ht="20.25">
      <c r="A496" s="2327">
        <v>3120</v>
      </c>
      <c r="B496" s="2327" t="s">
        <v>887</v>
      </c>
    </row>
    <row r="497" spans="1:2" ht="20.25">
      <c r="A497" s="2327">
        <v>3128</v>
      </c>
      <c r="B497" s="2327" t="s">
        <v>888</v>
      </c>
    </row>
    <row r="498" spans="1:2" ht="20.25">
      <c r="A498" s="2327">
        <v>3130</v>
      </c>
      <c r="B498" s="2327" t="s">
        <v>889</v>
      </c>
    </row>
    <row r="499" spans="1:2" ht="20.25">
      <c r="A499" s="2327">
        <v>3130</v>
      </c>
      <c r="B499" s="2327" t="s">
        <v>890</v>
      </c>
    </row>
    <row r="500" spans="1:2" ht="20.25">
      <c r="A500" s="2327">
        <v>3140</v>
      </c>
      <c r="B500" s="2327" t="s">
        <v>891</v>
      </c>
    </row>
    <row r="501" spans="1:2" ht="20.25">
      <c r="A501" s="2327">
        <v>3150</v>
      </c>
      <c r="B501" s="2327" t="s">
        <v>892</v>
      </c>
    </row>
    <row r="502" spans="1:2" ht="20.25">
      <c r="A502" s="2327">
        <v>3150</v>
      </c>
      <c r="B502" s="2327" t="s">
        <v>893</v>
      </c>
    </row>
    <row r="503" spans="1:2" ht="20.25">
      <c r="A503" s="2327">
        <v>3150</v>
      </c>
      <c r="B503" s="2327" t="s">
        <v>894</v>
      </c>
    </row>
    <row r="504" spans="1:2" ht="20.25">
      <c r="A504" s="2327">
        <v>3190</v>
      </c>
      <c r="B504" s="2327" t="s">
        <v>895</v>
      </c>
    </row>
    <row r="505" spans="1:2" ht="20.25">
      <c r="A505" s="2327">
        <v>3191</v>
      </c>
      <c r="B505" s="2327" t="s">
        <v>896</v>
      </c>
    </row>
    <row r="506" spans="1:2" ht="20.25">
      <c r="A506" s="2327">
        <v>3200</v>
      </c>
      <c r="B506" s="2327" t="s">
        <v>897</v>
      </c>
    </row>
    <row r="507" spans="1:2" ht="20.25">
      <c r="A507" s="2327">
        <v>3200</v>
      </c>
      <c r="B507" s="2327" t="s">
        <v>898</v>
      </c>
    </row>
    <row r="508" spans="1:2" ht="20.25">
      <c r="A508" s="2327">
        <v>3201</v>
      </c>
      <c r="B508" s="2327" t="s">
        <v>899</v>
      </c>
    </row>
    <row r="509" spans="1:2" ht="20.25">
      <c r="A509" s="2327">
        <v>3202</v>
      </c>
      <c r="B509" s="2327" t="s">
        <v>900</v>
      </c>
    </row>
    <row r="510" spans="1:2" ht="20.25">
      <c r="A510" s="2327">
        <v>3210</v>
      </c>
      <c r="B510" s="2327" t="s">
        <v>901</v>
      </c>
    </row>
    <row r="511" spans="1:2" ht="20.25">
      <c r="A511" s="2327">
        <v>3210</v>
      </c>
      <c r="B511" s="2327" t="s">
        <v>902</v>
      </c>
    </row>
    <row r="512" spans="1:2" ht="20.25">
      <c r="A512" s="2327">
        <v>3211</v>
      </c>
      <c r="B512" s="2327" t="s">
        <v>903</v>
      </c>
    </row>
    <row r="513" spans="1:2" ht="20.25">
      <c r="A513" s="2327">
        <v>3212</v>
      </c>
      <c r="B513" s="2327" t="s">
        <v>904</v>
      </c>
    </row>
    <row r="514" spans="1:2" ht="20.25">
      <c r="A514" s="2327">
        <v>3220</v>
      </c>
      <c r="B514" s="2327" t="s">
        <v>905</v>
      </c>
    </row>
    <row r="515" spans="1:2" ht="20.25">
      <c r="A515" s="2327">
        <v>3220</v>
      </c>
      <c r="B515" s="2327" t="s">
        <v>906</v>
      </c>
    </row>
    <row r="516" spans="1:2" ht="20.25">
      <c r="A516" s="2327">
        <v>3220</v>
      </c>
      <c r="B516" s="2327" t="s">
        <v>907</v>
      </c>
    </row>
    <row r="517" spans="1:2" ht="20.25">
      <c r="A517" s="2327">
        <v>3221</v>
      </c>
      <c r="B517" s="2327" t="s">
        <v>908</v>
      </c>
    </row>
    <row r="518" spans="1:2" ht="20.25">
      <c r="A518" s="2327">
        <v>3270</v>
      </c>
      <c r="B518" s="2327" t="s">
        <v>909</v>
      </c>
    </row>
    <row r="519" spans="1:2" ht="20.25">
      <c r="A519" s="2327">
        <v>3270</v>
      </c>
      <c r="B519" s="2327" t="s">
        <v>910</v>
      </c>
    </row>
    <row r="520" spans="1:2" ht="20.25">
      <c r="A520" s="2327">
        <v>3270</v>
      </c>
      <c r="B520" s="2327" t="s">
        <v>911</v>
      </c>
    </row>
    <row r="521" spans="1:2" ht="20.25">
      <c r="A521" s="2327">
        <v>3271</v>
      </c>
      <c r="B521" s="2327" t="s">
        <v>912</v>
      </c>
    </row>
    <row r="522" spans="1:2" ht="20.25">
      <c r="A522" s="2327">
        <v>3271</v>
      </c>
      <c r="B522" s="2327" t="s">
        <v>913</v>
      </c>
    </row>
    <row r="523" spans="1:2" ht="20.25">
      <c r="A523" s="2327">
        <v>3272</v>
      </c>
      <c r="B523" s="2327" t="s">
        <v>914</v>
      </c>
    </row>
    <row r="524" spans="1:2" ht="20.25">
      <c r="A524" s="2327">
        <v>3272</v>
      </c>
      <c r="B524" s="2327" t="s">
        <v>915</v>
      </c>
    </row>
    <row r="525" spans="1:2" ht="20.25">
      <c r="A525" s="2327">
        <v>3290</v>
      </c>
      <c r="B525" s="2327" t="s">
        <v>916</v>
      </c>
    </row>
    <row r="526" spans="1:2" ht="20.25">
      <c r="A526" s="2327">
        <v>3290</v>
      </c>
      <c r="B526" s="2327" t="s">
        <v>707</v>
      </c>
    </row>
    <row r="527" spans="1:2" ht="20.25">
      <c r="A527" s="2327">
        <v>3290</v>
      </c>
      <c r="B527" s="2327" t="s">
        <v>917</v>
      </c>
    </row>
    <row r="528" spans="1:2" ht="20.25">
      <c r="A528" s="2327">
        <v>3290</v>
      </c>
      <c r="B528" s="2327" t="s">
        <v>918</v>
      </c>
    </row>
    <row r="529" spans="1:2" ht="20.25">
      <c r="A529" s="2327">
        <v>3293</v>
      </c>
      <c r="B529" s="2327" t="s">
        <v>919</v>
      </c>
    </row>
    <row r="530" spans="1:2" ht="20.25">
      <c r="A530" s="2327">
        <v>3294</v>
      </c>
      <c r="B530" s="2327" t="s">
        <v>920</v>
      </c>
    </row>
    <row r="531" spans="1:2" ht="20.25">
      <c r="A531" s="2327">
        <v>3300</v>
      </c>
      <c r="B531" s="2327" t="s">
        <v>921</v>
      </c>
    </row>
    <row r="532" spans="1:2" ht="20.25">
      <c r="A532" s="2327">
        <v>3300</v>
      </c>
      <c r="B532" s="2327" t="s">
        <v>922</v>
      </c>
    </row>
    <row r="533" spans="1:2" ht="20.25">
      <c r="A533" s="2327">
        <v>3300</v>
      </c>
      <c r="B533" s="2327" t="s">
        <v>923</v>
      </c>
    </row>
    <row r="534" spans="1:2" ht="20.25">
      <c r="A534" s="2327">
        <v>3300</v>
      </c>
      <c r="B534" s="2327" t="s">
        <v>924</v>
      </c>
    </row>
    <row r="535" spans="1:2" ht="20.25">
      <c r="A535" s="2327">
        <v>3300</v>
      </c>
      <c r="B535" s="2327" t="s">
        <v>925</v>
      </c>
    </row>
    <row r="536" spans="1:2" ht="20.25">
      <c r="A536" s="2327">
        <v>3300</v>
      </c>
      <c r="B536" s="2327" t="s">
        <v>926</v>
      </c>
    </row>
    <row r="537" spans="1:2" ht="20.25">
      <c r="A537" s="2327">
        <v>3300</v>
      </c>
      <c r="B537" s="2327" t="s">
        <v>927</v>
      </c>
    </row>
    <row r="538" spans="1:2" ht="20.25">
      <c r="A538" s="2327">
        <v>3300</v>
      </c>
      <c r="B538" s="2327" t="s">
        <v>928</v>
      </c>
    </row>
    <row r="539" spans="1:2" ht="20.25">
      <c r="A539" s="2327">
        <v>3300</v>
      </c>
      <c r="B539" s="2327" t="s">
        <v>929</v>
      </c>
    </row>
    <row r="540" spans="1:2" ht="20.25">
      <c r="A540" s="2327">
        <v>3300</v>
      </c>
      <c r="B540" s="2327" t="s">
        <v>930</v>
      </c>
    </row>
    <row r="541" spans="1:2" ht="20.25">
      <c r="A541" s="2327">
        <v>3320</v>
      </c>
      <c r="B541" s="2327" t="s">
        <v>931</v>
      </c>
    </row>
    <row r="542" spans="1:2" ht="20.25">
      <c r="A542" s="2327">
        <v>3320</v>
      </c>
      <c r="B542" s="2327" t="s">
        <v>932</v>
      </c>
    </row>
    <row r="543" spans="1:2" ht="20.25">
      <c r="A543" s="2327">
        <v>3321</v>
      </c>
      <c r="B543" s="2327" t="s">
        <v>933</v>
      </c>
    </row>
    <row r="544" spans="1:2" ht="20.25">
      <c r="A544" s="2327">
        <v>3350</v>
      </c>
      <c r="B544" s="2327" t="s">
        <v>934</v>
      </c>
    </row>
    <row r="545" spans="1:2" ht="20.25">
      <c r="A545" s="2327">
        <v>3350</v>
      </c>
      <c r="B545" s="2327" t="s">
        <v>935</v>
      </c>
    </row>
    <row r="546" spans="1:2" ht="20.25">
      <c r="A546" s="2327">
        <v>3350</v>
      </c>
      <c r="B546" s="2327" t="s">
        <v>936</v>
      </c>
    </row>
    <row r="547" spans="1:2" ht="20.25">
      <c r="A547" s="2327">
        <v>3350</v>
      </c>
      <c r="B547" s="2327" t="s">
        <v>937</v>
      </c>
    </row>
    <row r="548" spans="1:2" ht="20.25">
      <c r="A548" s="2327">
        <v>3350</v>
      </c>
      <c r="B548" s="2327" t="s">
        <v>938</v>
      </c>
    </row>
    <row r="549" spans="1:2" ht="20.25">
      <c r="A549" s="2327">
        <v>3350</v>
      </c>
      <c r="B549" s="2327" t="s">
        <v>939</v>
      </c>
    </row>
    <row r="550" spans="1:2" ht="20.25">
      <c r="A550" s="2327">
        <v>3350</v>
      </c>
      <c r="B550" s="2327" t="s">
        <v>940</v>
      </c>
    </row>
    <row r="551" spans="1:2" ht="20.25">
      <c r="A551" s="2327">
        <v>3350</v>
      </c>
      <c r="B551" s="2327" t="s">
        <v>941</v>
      </c>
    </row>
    <row r="552" spans="1:2" ht="20.25">
      <c r="A552" s="2327">
        <v>3360</v>
      </c>
      <c r="B552" s="2327" t="s">
        <v>942</v>
      </c>
    </row>
    <row r="553" spans="1:2" ht="20.25">
      <c r="A553" s="2327">
        <v>3360</v>
      </c>
      <c r="B553" s="2327" t="s">
        <v>943</v>
      </c>
    </row>
    <row r="554" spans="1:2" ht="20.25">
      <c r="A554" s="2327">
        <v>3360</v>
      </c>
      <c r="B554" s="2327" t="s">
        <v>944</v>
      </c>
    </row>
    <row r="555" spans="1:2" ht="20.25">
      <c r="A555" s="2327">
        <v>3360</v>
      </c>
      <c r="B555" s="2327" t="s">
        <v>945</v>
      </c>
    </row>
    <row r="556" spans="1:2" ht="20.25">
      <c r="A556" s="2327">
        <v>3370</v>
      </c>
      <c r="B556" s="2327" t="s">
        <v>946</v>
      </c>
    </row>
    <row r="557" spans="1:2" ht="20.25">
      <c r="A557" s="2327">
        <v>3370</v>
      </c>
      <c r="B557" s="2327" t="s">
        <v>947</v>
      </c>
    </row>
    <row r="558" spans="1:2" ht="20.25">
      <c r="A558" s="2327">
        <v>3370</v>
      </c>
      <c r="B558" s="2327" t="s">
        <v>948</v>
      </c>
    </row>
    <row r="559" spans="1:2" ht="20.25">
      <c r="A559" s="2327">
        <v>3370</v>
      </c>
      <c r="B559" s="2327" t="s">
        <v>949</v>
      </c>
    </row>
    <row r="560" spans="1:2" ht="20.25">
      <c r="A560" s="2327">
        <v>3370</v>
      </c>
      <c r="B560" s="2327" t="s">
        <v>950</v>
      </c>
    </row>
    <row r="561" spans="1:2" ht="20.25">
      <c r="A561" s="2327">
        <v>3370</v>
      </c>
      <c r="B561" s="2327" t="s">
        <v>951</v>
      </c>
    </row>
    <row r="562" spans="1:2" ht="20.25">
      <c r="A562" s="2327">
        <v>3380</v>
      </c>
      <c r="B562" s="2327" t="s">
        <v>952</v>
      </c>
    </row>
    <row r="563" spans="1:2" ht="20.25">
      <c r="A563" s="2327">
        <v>3380</v>
      </c>
      <c r="B563" s="2327" t="s">
        <v>953</v>
      </c>
    </row>
    <row r="564" spans="1:2" ht="20.25">
      <c r="A564" s="2327">
        <v>3380</v>
      </c>
      <c r="B564" s="2327" t="s">
        <v>954</v>
      </c>
    </row>
    <row r="565" spans="1:2" ht="20.25">
      <c r="A565" s="2327">
        <v>3381</v>
      </c>
      <c r="B565" s="2327" t="s">
        <v>845</v>
      </c>
    </row>
    <row r="566" spans="1:2" ht="20.25">
      <c r="A566" s="2327">
        <v>3384</v>
      </c>
      <c r="B566" s="2327" t="s">
        <v>955</v>
      </c>
    </row>
    <row r="567" spans="1:2" ht="20.25">
      <c r="A567" s="2327">
        <v>3390</v>
      </c>
      <c r="B567" s="2327" t="s">
        <v>956</v>
      </c>
    </row>
    <row r="568" spans="1:2" ht="20.25">
      <c r="A568" s="2327">
        <v>3390</v>
      </c>
      <c r="B568" s="2327" t="s">
        <v>957</v>
      </c>
    </row>
    <row r="569" spans="1:2" ht="20.25">
      <c r="A569" s="2327">
        <v>3390</v>
      </c>
      <c r="B569" s="2327" t="s">
        <v>958</v>
      </c>
    </row>
    <row r="570" spans="1:2" ht="20.25">
      <c r="A570" s="2327">
        <v>3390</v>
      </c>
      <c r="B570" s="2327" t="s">
        <v>959</v>
      </c>
    </row>
    <row r="571" spans="1:2" ht="20.25">
      <c r="A571" s="2327">
        <v>3391</v>
      </c>
      <c r="B571" s="2327" t="s">
        <v>960</v>
      </c>
    </row>
    <row r="572" spans="1:2" ht="20.25">
      <c r="A572" s="2327">
        <v>3400</v>
      </c>
      <c r="B572" s="2327" t="s">
        <v>961</v>
      </c>
    </row>
    <row r="573" spans="1:2" ht="20.25">
      <c r="A573" s="2327">
        <v>3400</v>
      </c>
      <c r="B573" s="2327" t="s">
        <v>962</v>
      </c>
    </row>
    <row r="574" spans="1:2" ht="20.25">
      <c r="A574" s="2327">
        <v>3400</v>
      </c>
      <c r="B574" s="2327" t="s">
        <v>963</v>
      </c>
    </row>
    <row r="575" spans="1:2" ht="20.25">
      <c r="A575" s="2327">
        <v>3400</v>
      </c>
      <c r="B575" s="2327" t="s">
        <v>964</v>
      </c>
    </row>
    <row r="576" spans="1:2" ht="20.25">
      <c r="A576" s="2327">
        <v>3400</v>
      </c>
      <c r="B576" s="2327" t="s">
        <v>965</v>
      </c>
    </row>
    <row r="577" spans="1:2" ht="20.25">
      <c r="A577" s="2327">
        <v>3400</v>
      </c>
      <c r="B577" s="2327" t="s">
        <v>966</v>
      </c>
    </row>
    <row r="578" spans="1:2" ht="20.25">
      <c r="A578" s="2327">
        <v>3400</v>
      </c>
      <c r="B578" s="2327" t="s">
        <v>967</v>
      </c>
    </row>
    <row r="579" spans="1:2" ht="20.25">
      <c r="A579" s="2327">
        <v>3400</v>
      </c>
      <c r="B579" s="2327" t="s">
        <v>968</v>
      </c>
    </row>
    <row r="580" spans="1:2" ht="20.25">
      <c r="A580" s="2327">
        <v>3401</v>
      </c>
      <c r="B580" s="2327" t="s">
        <v>969</v>
      </c>
    </row>
    <row r="581" spans="1:2" ht="20.25">
      <c r="A581" s="2327">
        <v>3401</v>
      </c>
      <c r="B581" s="2327" t="s">
        <v>970</v>
      </c>
    </row>
    <row r="582" spans="1:2" ht="20.25">
      <c r="A582" s="2327">
        <v>3401</v>
      </c>
      <c r="B582" s="2327" t="s">
        <v>971</v>
      </c>
    </row>
    <row r="583" spans="1:2" ht="20.25">
      <c r="A583" s="2327">
        <v>3401</v>
      </c>
      <c r="B583" s="2327" t="s">
        <v>972</v>
      </c>
    </row>
    <row r="584" spans="1:2" ht="20.25">
      <c r="A584" s="2327">
        <v>3404</v>
      </c>
      <c r="B584" s="2327" t="s">
        <v>973</v>
      </c>
    </row>
    <row r="585" spans="1:2" ht="20.25">
      <c r="A585" s="2327">
        <v>3404</v>
      </c>
      <c r="B585" s="2327" t="s">
        <v>974</v>
      </c>
    </row>
    <row r="586" spans="1:2" ht="20.25">
      <c r="A586" s="2327">
        <v>3440</v>
      </c>
      <c r="B586" s="2327" t="s">
        <v>975</v>
      </c>
    </row>
    <row r="587" spans="1:2" ht="20.25">
      <c r="A587" s="2327">
        <v>3440</v>
      </c>
      <c r="B587" s="2327" t="s">
        <v>976</v>
      </c>
    </row>
    <row r="588" spans="1:2" ht="20.25">
      <c r="A588" s="2327">
        <v>3440</v>
      </c>
      <c r="B588" s="2327" t="s">
        <v>977</v>
      </c>
    </row>
    <row r="589" spans="1:2" ht="20.25">
      <c r="A589" s="2327">
        <v>3440</v>
      </c>
      <c r="B589" s="2327" t="s">
        <v>978</v>
      </c>
    </row>
    <row r="590" spans="1:2" ht="20.25">
      <c r="A590" s="2327">
        <v>3440</v>
      </c>
      <c r="B590" s="2327" t="s">
        <v>979</v>
      </c>
    </row>
    <row r="591" spans="1:2" ht="20.25">
      <c r="A591" s="2327">
        <v>3440</v>
      </c>
      <c r="B591" s="2327" t="s">
        <v>980</v>
      </c>
    </row>
    <row r="592" spans="1:2" ht="20.25">
      <c r="A592" s="2327">
        <v>3450</v>
      </c>
      <c r="B592" s="2327" t="s">
        <v>981</v>
      </c>
    </row>
    <row r="593" spans="1:2" ht="20.25">
      <c r="A593" s="2327">
        <v>3450</v>
      </c>
      <c r="B593" s="2327" t="s">
        <v>982</v>
      </c>
    </row>
    <row r="594" spans="1:2" ht="20.25">
      <c r="A594" s="2327">
        <v>3454</v>
      </c>
      <c r="B594" s="2327" t="s">
        <v>983</v>
      </c>
    </row>
    <row r="595" spans="1:2" ht="20.25">
      <c r="A595" s="2327">
        <v>3460</v>
      </c>
      <c r="B595" s="2327" t="s">
        <v>984</v>
      </c>
    </row>
    <row r="596" spans="1:2" ht="20.25">
      <c r="A596" s="2327">
        <v>3460</v>
      </c>
      <c r="B596" s="2327" t="s">
        <v>985</v>
      </c>
    </row>
    <row r="597" spans="1:2" ht="20.25">
      <c r="A597" s="2327">
        <v>3461</v>
      </c>
      <c r="B597" s="2327" t="s">
        <v>986</v>
      </c>
    </row>
    <row r="598" spans="1:2" ht="20.25">
      <c r="A598" s="2327">
        <v>3470</v>
      </c>
      <c r="B598" s="2327" t="s">
        <v>987</v>
      </c>
    </row>
    <row r="599" spans="1:2" ht="20.25">
      <c r="A599" s="2327">
        <v>3470</v>
      </c>
      <c r="B599" s="2327" t="s">
        <v>988</v>
      </c>
    </row>
    <row r="600" spans="1:2" ht="20.25">
      <c r="A600" s="2327">
        <v>3471</v>
      </c>
      <c r="B600" s="2327" t="s">
        <v>989</v>
      </c>
    </row>
    <row r="601" spans="1:2" ht="20.25">
      <c r="A601" s="2327">
        <v>3472</v>
      </c>
      <c r="B601" s="2327" t="s">
        <v>990</v>
      </c>
    </row>
    <row r="602" spans="1:2" ht="20.25">
      <c r="A602" s="2327">
        <v>3473</v>
      </c>
      <c r="B602" s="2327" t="s">
        <v>991</v>
      </c>
    </row>
    <row r="603" spans="1:2" ht="20.25">
      <c r="A603" s="2327">
        <v>3500</v>
      </c>
      <c r="B603" s="2327" t="s">
        <v>992</v>
      </c>
    </row>
    <row r="604" spans="1:2" ht="20.25">
      <c r="A604" s="2327">
        <v>3500</v>
      </c>
      <c r="B604" s="2327" t="s">
        <v>993</v>
      </c>
    </row>
    <row r="605" spans="1:2" ht="20.25">
      <c r="A605" s="2327">
        <v>3501</v>
      </c>
      <c r="B605" s="2327" t="s">
        <v>994</v>
      </c>
    </row>
    <row r="606" spans="1:2" ht="20.25">
      <c r="A606" s="2327">
        <v>3510</v>
      </c>
      <c r="B606" s="2327" t="s">
        <v>995</v>
      </c>
    </row>
    <row r="607" spans="1:2" ht="20.25">
      <c r="A607" s="2327">
        <v>3510</v>
      </c>
      <c r="B607" s="2327" t="s">
        <v>996</v>
      </c>
    </row>
    <row r="608" spans="1:2" ht="20.25">
      <c r="A608" s="2327">
        <v>3511</v>
      </c>
      <c r="B608" s="2327" t="s">
        <v>997</v>
      </c>
    </row>
    <row r="609" spans="1:2" ht="20.25">
      <c r="A609" s="2327">
        <v>3511</v>
      </c>
      <c r="B609" s="2327" t="s">
        <v>998</v>
      </c>
    </row>
    <row r="610" spans="1:2" ht="20.25">
      <c r="A610" s="2327">
        <v>3512</v>
      </c>
      <c r="B610" s="2327" t="s">
        <v>999</v>
      </c>
    </row>
    <row r="611" spans="1:2" ht="20.25">
      <c r="A611" s="2327">
        <v>3520</v>
      </c>
      <c r="B611" s="2327" t="s">
        <v>1000</v>
      </c>
    </row>
    <row r="612" spans="1:2" ht="20.25">
      <c r="A612" s="2327">
        <v>3530</v>
      </c>
      <c r="B612" s="2327" t="s">
        <v>1001</v>
      </c>
    </row>
    <row r="613" spans="1:2" ht="20.25">
      <c r="A613" s="2327">
        <v>3530</v>
      </c>
      <c r="B613" s="2327" t="s">
        <v>1002</v>
      </c>
    </row>
    <row r="614" spans="1:2" ht="20.25">
      <c r="A614" s="2327">
        <v>3530</v>
      </c>
      <c r="B614" s="2327" t="s">
        <v>1003</v>
      </c>
    </row>
    <row r="615" spans="1:2" ht="20.25">
      <c r="A615" s="2327">
        <v>3540</v>
      </c>
      <c r="B615" s="2327" t="s">
        <v>1004</v>
      </c>
    </row>
    <row r="616" spans="1:2" ht="20.25">
      <c r="A616" s="2327">
        <v>3540</v>
      </c>
      <c r="B616" s="2327" t="s">
        <v>1005</v>
      </c>
    </row>
    <row r="617" spans="1:2" ht="20.25">
      <c r="A617" s="2327">
        <v>3540</v>
      </c>
      <c r="B617" s="2327" t="s">
        <v>1006</v>
      </c>
    </row>
    <row r="618" spans="1:2" ht="20.25">
      <c r="A618" s="2327">
        <v>3540</v>
      </c>
      <c r="B618" s="2327" t="s">
        <v>1007</v>
      </c>
    </row>
    <row r="619" spans="1:2" ht="20.25">
      <c r="A619" s="2327">
        <v>3540</v>
      </c>
      <c r="B619" s="2327" t="s">
        <v>1008</v>
      </c>
    </row>
    <row r="620" spans="1:2" ht="20.25">
      <c r="A620" s="2327">
        <v>3545</v>
      </c>
      <c r="B620" s="2327" t="s">
        <v>1009</v>
      </c>
    </row>
    <row r="621" spans="1:2" ht="20.25">
      <c r="A621" s="2327">
        <v>3545</v>
      </c>
      <c r="B621" s="2327" t="s">
        <v>1010</v>
      </c>
    </row>
    <row r="622" spans="1:2" ht="20.25">
      <c r="A622" s="2327">
        <v>3545</v>
      </c>
      <c r="B622" s="2327" t="s">
        <v>1011</v>
      </c>
    </row>
    <row r="623" spans="1:2" ht="20.25">
      <c r="A623" s="2327">
        <v>3550</v>
      </c>
      <c r="B623" s="2327" t="s">
        <v>1012</v>
      </c>
    </row>
    <row r="624" spans="1:2" ht="20.25">
      <c r="A624" s="2327">
        <v>3550</v>
      </c>
      <c r="B624" s="2327" t="s">
        <v>1013</v>
      </c>
    </row>
    <row r="625" spans="1:2" ht="20.25">
      <c r="A625" s="2327">
        <v>3550</v>
      </c>
      <c r="B625" s="2327" t="s">
        <v>1014</v>
      </c>
    </row>
    <row r="626" spans="1:2" ht="20.25">
      <c r="A626" s="2327">
        <v>3560</v>
      </c>
      <c r="B626" s="2327" t="s">
        <v>1015</v>
      </c>
    </row>
    <row r="627" spans="1:2" ht="20.25">
      <c r="A627" s="2327">
        <v>3560</v>
      </c>
      <c r="B627" s="2327" t="s">
        <v>1016</v>
      </c>
    </row>
    <row r="628" spans="1:2" ht="20.25">
      <c r="A628" s="2327">
        <v>3560</v>
      </c>
      <c r="B628" s="2327" t="s">
        <v>932</v>
      </c>
    </row>
    <row r="629" spans="1:2" ht="20.25">
      <c r="A629" s="2327">
        <v>3570</v>
      </c>
      <c r="B629" s="2327" t="s">
        <v>1017</v>
      </c>
    </row>
    <row r="630" spans="1:2" ht="20.25">
      <c r="A630" s="2327">
        <v>3580</v>
      </c>
      <c r="B630" s="2327" t="s">
        <v>1018</v>
      </c>
    </row>
    <row r="631" spans="1:2" ht="20.25">
      <c r="A631" s="2327">
        <v>3581</v>
      </c>
      <c r="B631" s="2327" t="s">
        <v>1019</v>
      </c>
    </row>
    <row r="632" spans="1:2" ht="20.25">
      <c r="A632" s="2327">
        <v>3582</v>
      </c>
      <c r="B632" s="2327" t="s">
        <v>1020</v>
      </c>
    </row>
    <row r="633" spans="1:2" ht="20.25">
      <c r="A633" s="2327">
        <v>3583</v>
      </c>
      <c r="B633" s="2327" t="s">
        <v>1021</v>
      </c>
    </row>
    <row r="634" spans="1:2" ht="20.25">
      <c r="A634" s="2327">
        <v>3590</v>
      </c>
      <c r="B634" s="2327" t="s">
        <v>1022</v>
      </c>
    </row>
    <row r="635" spans="1:2" ht="20.25">
      <c r="A635" s="2327">
        <v>3600</v>
      </c>
      <c r="B635" s="2327" t="s">
        <v>1023</v>
      </c>
    </row>
    <row r="636" spans="1:2" ht="20.25">
      <c r="A636" s="2327">
        <v>3620</v>
      </c>
      <c r="B636" s="2327" t="s">
        <v>1024</v>
      </c>
    </row>
    <row r="637" spans="1:2" ht="20.25">
      <c r="A637" s="2327">
        <v>3620</v>
      </c>
      <c r="B637" s="2327" t="s">
        <v>1025</v>
      </c>
    </row>
    <row r="638" spans="1:2" ht="20.25">
      <c r="A638" s="2327">
        <v>3620</v>
      </c>
      <c r="B638" s="2327" t="s">
        <v>1026</v>
      </c>
    </row>
    <row r="639" spans="1:2" ht="20.25">
      <c r="A639" s="2327">
        <v>3620</v>
      </c>
      <c r="B639" s="2327" t="s">
        <v>1027</v>
      </c>
    </row>
    <row r="640" spans="1:2" ht="20.25">
      <c r="A640" s="2327">
        <v>3621</v>
      </c>
      <c r="B640" s="2327" t="s">
        <v>1028</v>
      </c>
    </row>
    <row r="641" spans="1:2" ht="20.25">
      <c r="A641" s="2327">
        <v>3630</v>
      </c>
      <c r="B641" s="2327" t="s">
        <v>1029</v>
      </c>
    </row>
    <row r="642" spans="1:2" ht="20.25">
      <c r="A642" s="2327">
        <v>3630</v>
      </c>
      <c r="B642" s="2327" t="s">
        <v>1030</v>
      </c>
    </row>
    <row r="643" spans="1:2" ht="20.25">
      <c r="A643" s="2327">
        <v>3630</v>
      </c>
      <c r="B643" s="2327" t="s">
        <v>1031</v>
      </c>
    </row>
    <row r="644" spans="1:2" ht="20.25">
      <c r="A644" s="2327">
        <v>3630</v>
      </c>
      <c r="B644" s="2327" t="s">
        <v>1032</v>
      </c>
    </row>
    <row r="645" spans="1:2" ht="20.25">
      <c r="A645" s="2327">
        <v>3630</v>
      </c>
      <c r="B645" s="2327" t="s">
        <v>1033</v>
      </c>
    </row>
    <row r="646" spans="1:2" ht="20.25">
      <c r="A646" s="2327">
        <v>3630</v>
      </c>
      <c r="B646" s="2327" t="s">
        <v>1034</v>
      </c>
    </row>
    <row r="647" spans="1:2" ht="20.25">
      <c r="A647" s="2327">
        <v>3630</v>
      </c>
      <c r="B647" s="2327" t="s">
        <v>1035</v>
      </c>
    </row>
    <row r="648" spans="1:2" ht="20.25">
      <c r="A648" s="2327">
        <v>3631</v>
      </c>
      <c r="B648" s="2327" t="s">
        <v>1036</v>
      </c>
    </row>
    <row r="649" spans="1:2" ht="20.25">
      <c r="A649" s="2327">
        <v>3631</v>
      </c>
      <c r="B649" s="2327" t="s">
        <v>1037</v>
      </c>
    </row>
    <row r="650" spans="1:2" ht="20.25">
      <c r="A650" s="2327">
        <v>3640</v>
      </c>
      <c r="B650" s="2327" t="s">
        <v>1038</v>
      </c>
    </row>
    <row r="651" spans="1:2" ht="20.25">
      <c r="A651" s="2327">
        <v>3640</v>
      </c>
      <c r="B651" s="2327" t="s">
        <v>1039</v>
      </c>
    </row>
    <row r="652" spans="1:2" ht="20.25">
      <c r="A652" s="2327">
        <v>3640</v>
      </c>
      <c r="B652" s="2327" t="s">
        <v>1040</v>
      </c>
    </row>
    <row r="653" spans="1:2" ht="20.25">
      <c r="A653" s="2327">
        <v>3640</v>
      </c>
      <c r="B653" s="2327" t="s">
        <v>1041</v>
      </c>
    </row>
    <row r="654" spans="1:2" ht="20.25">
      <c r="A654" s="2327">
        <v>3650</v>
      </c>
      <c r="B654" s="2327" t="s">
        <v>1042</v>
      </c>
    </row>
    <row r="655" spans="1:2" ht="20.25">
      <c r="A655" s="2327">
        <v>3650</v>
      </c>
      <c r="B655" s="2327" t="s">
        <v>1043</v>
      </c>
    </row>
    <row r="656" spans="1:2" ht="20.25">
      <c r="A656" s="2327">
        <v>3650</v>
      </c>
      <c r="B656" s="2327" t="s">
        <v>1044</v>
      </c>
    </row>
    <row r="657" spans="1:2" ht="20.25">
      <c r="A657" s="2327">
        <v>3650</v>
      </c>
      <c r="B657" s="2327" t="s">
        <v>1045</v>
      </c>
    </row>
    <row r="658" spans="1:2" ht="20.25">
      <c r="A658" s="2327">
        <v>3650</v>
      </c>
      <c r="B658" s="2327" t="s">
        <v>1046</v>
      </c>
    </row>
    <row r="659" spans="1:2" ht="20.25">
      <c r="A659" s="2327">
        <v>3650</v>
      </c>
      <c r="B659" s="2327" t="s">
        <v>1047</v>
      </c>
    </row>
    <row r="660" spans="1:2" ht="20.25">
      <c r="A660" s="2327">
        <v>3660</v>
      </c>
      <c r="B660" s="2327" t="s">
        <v>1048</v>
      </c>
    </row>
    <row r="661" spans="1:2" ht="20.25">
      <c r="A661" s="2327">
        <v>3665</v>
      </c>
      <c r="B661" s="2327" t="s">
        <v>1049</v>
      </c>
    </row>
    <row r="662" spans="1:2" ht="20.25">
      <c r="A662" s="2327">
        <v>3668</v>
      </c>
      <c r="B662" s="2327" t="s">
        <v>1050</v>
      </c>
    </row>
    <row r="663" spans="1:2" ht="20.25">
      <c r="A663" s="2327">
        <v>3670</v>
      </c>
      <c r="B663" s="2327" t="s">
        <v>1051</v>
      </c>
    </row>
    <row r="664" spans="1:2" ht="20.25">
      <c r="A664" s="2327">
        <v>3670</v>
      </c>
      <c r="B664" s="2327" t="s">
        <v>1052</v>
      </c>
    </row>
    <row r="665" spans="1:2" ht="20.25">
      <c r="A665" s="2327">
        <v>3670</v>
      </c>
      <c r="B665" s="2327" t="s">
        <v>1053</v>
      </c>
    </row>
    <row r="666" spans="1:2" ht="20.25">
      <c r="A666" s="2327">
        <v>3670</v>
      </c>
      <c r="B666" s="2327" t="s">
        <v>1054</v>
      </c>
    </row>
    <row r="667" spans="1:2" ht="20.25">
      <c r="A667" s="2327">
        <v>3670</v>
      </c>
      <c r="B667" s="2327" t="s">
        <v>1055</v>
      </c>
    </row>
    <row r="668" spans="1:2" ht="20.25">
      <c r="A668" s="2327">
        <v>3680</v>
      </c>
      <c r="B668" s="2327" t="s">
        <v>1056</v>
      </c>
    </row>
    <row r="669" spans="1:2" ht="20.25">
      <c r="A669" s="2327">
        <v>3680</v>
      </c>
      <c r="B669" s="2327" t="s">
        <v>1057</v>
      </c>
    </row>
    <row r="670" spans="1:2" ht="20.25">
      <c r="A670" s="2327">
        <v>3680</v>
      </c>
      <c r="B670" s="2327" t="s">
        <v>1058</v>
      </c>
    </row>
    <row r="671" spans="1:2" ht="20.25">
      <c r="A671" s="2327">
        <v>3690</v>
      </c>
      <c r="B671" s="2327" t="s">
        <v>1059</v>
      </c>
    </row>
    <row r="672" spans="1:2" ht="20.25">
      <c r="A672" s="2327">
        <v>3700</v>
      </c>
      <c r="B672" s="2327" t="s">
        <v>1060</v>
      </c>
    </row>
    <row r="673" spans="1:2" ht="20.25">
      <c r="A673" s="2327">
        <v>3700</v>
      </c>
      <c r="B673" s="2327" t="s">
        <v>686</v>
      </c>
    </row>
    <row r="674" spans="1:2" ht="20.25">
      <c r="A674" s="2327">
        <v>3700</v>
      </c>
      <c r="B674" s="2327" t="s">
        <v>1061</v>
      </c>
    </row>
    <row r="675" spans="1:2" ht="20.25">
      <c r="A675" s="2327">
        <v>3700</v>
      </c>
      <c r="B675" s="2327" t="s">
        <v>442</v>
      </c>
    </row>
    <row r="676" spans="1:2" ht="20.25">
      <c r="A676" s="2327">
        <v>3700</v>
      </c>
      <c r="B676" s="2327" t="s">
        <v>1062</v>
      </c>
    </row>
    <row r="677" spans="1:2" ht="20.25">
      <c r="A677" s="2327">
        <v>3700</v>
      </c>
      <c r="B677" s="2327" t="s">
        <v>1063</v>
      </c>
    </row>
    <row r="678" spans="1:2" ht="20.25">
      <c r="A678" s="2327">
        <v>3700</v>
      </c>
      <c r="B678" s="2327" t="s">
        <v>1064</v>
      </c>
    </row>
    <row r="679" spans="1:2" ht="20.25">
      <c r="A679" s="2327">
        <v>3700</v>
      </c>
      <c r="B679" s="2327" t="s">
        <v>1065</v>
      </c>
    </row>
    <row r="680" spans="1:2" ht="20.25">
      <c r="A680" s="2327">
        <v>3700</v>
      </c>
      <c r="B680" s="2327" t="s">
        <v>1066</v>
      </c>
    </row>
    <row r="681" spans="1:2" ht="20.25">
      <c r="A681" s="2327">
        <v>3700</v>
      </c>
      <c r="B681" s="2327" t="s">
        <v>1067</v>
      </c>
    </row>
    <row r="682" spans="1:2" ht="20.25">
      <c r="A682" s="2327">
        <v>3700</v>
      </c>
      <c r="B682" s="2327" t="s">
        <v>1068</v>
      </c>
    </row>
    <row r="683" spans="1:2" ht="20.25">
      <c r="A683" s="2327">
        <v>3700</v>
      </c>
      <c r="B683" s="2327" t="s">
        <v>1069</v>
      </c>
    </row>
    <row r="684" spans="1:2" ht="20.25">
      <c r="A684" s="2327">
        <v>3700</v>
      </c>
      <c r="B684" s="2327" t="s">
        <v>1070</v>
      </c>
    </row>
    <row r="685" spans="1:2" ht="20.25">
      <c r="A685" s="2327">
        <v>3700</v>
      </c>
      <c r="B685" s="2327" t="s">
        <v>1071</v>
      </c>
    </row>
    <row r="686" spans="1:2" ht="20.25">
      <c r="A686" s="2327">
        <v>3700</v>
      </c>
      <c r="B686" s="2327" t="s">
        <v>1072</v>
      </c>
    </row>
    <row r="687" spans="1:2" ht="20.25">
      <c r="A687" s="2327">
        <v>3700</v>
      </c>
      <c r="B687" s="2327" t="s">
        <v>1073</v>
      </c>
    </row>
    <row r="688" spans="1:2" ht="20.25">
      <c r="A688" s="2327">
        <v>3700</v>
      </c>
      <c r="B688" s="2327" t="s">
        <v>1074</v>
      </c>
    </row>
    <row r="689" spans="1:2" ht="20.25">
      <c r="A689" s="2327">
        <v>3700</v>
      </c>
      <c r="B689" s="2327" t="s">
        <v>1075</v>
      </c>
    </row>
    <row r="690" spans="1:2" ht="20.25">
      <c r="A690" s="2327">
        <v>3700</v>
      </c>
      <c r="B690" s="2327" t="s">
        <v>1076</v>
      </c>
    </row>
    <row r="691" spans="1:2" ht="20.25">
      <c r="A691" s="2327">
        <v>3700</v>
      </c>
      <c r="B691" s="2327" t="s">
        <v>1077</v>
      </c>
    </row>
    <row r="692" spans="1:2" ht="20.25">
      <c r="A692" s="2327">
        <v>3717</v>
      </c>
      <c r="B692" s="2327" t="s">
        <v>1078</v>
      </c>
    </row>
    <row r="693" spans="1:2" ht="20.25">
      <c r="A693" s="2327">
        <v>3720</v>
      </c>
      <c r="B693" s="2327" t="s">
        <v>1079</v>
      </c>
    </row>
    <row r="694" spans="1:2" ht="20.25">
      <c r="A694" s="2327">
        <v>3721</v>
      </c>
      <c r="B694" s="2327" t="s">
        <v>1080</v>
      </c>
    </row>
    <row r="695" spans="1:2" ht="20.25">
      <c r="A695" s="2327">
        <v>3722</v>
      </c>
      <c r="B695" s="2327" t="s">
        <v>1081</v>
      </c>
    </row>
    <row r="696" spans="1:2" ht="20.25">
      <c r="A696" s="2327">
        <v>3723</v>
      </c>
      <c r="B696" s="2327" t="s">
        <v>1082</v>
      </c>
    </row>
    <row r="697" spans="1:2" ht="20.25">
      <c r="A697" s="2327">
        <v>3724</v>
      </c>
      <c r="B697" s="2327" t="s">
        <v>1083</v>
      </c>
    </row>
    <row r="698" spans="1:2" ht="20.25">
      <c r="A698" s="2327">
        <v>3730</v>
      </c>
      <c r="B698" s="2327" t="s">
        <v>1084</v>
      </c>
    </row>
    <row r="699" spans="1:2" ht="20.25">
      <c r="A699" s="2327">
        <v>3730</v>
      </c>
      <c r="B699" s="2327" t="s">
        <v>1085</v>
      </c>
    </row>
    <row r="700" spans="1:2" ht="20.25">
      <c r="A700" s="2327">
        <v>3730</v>
      </c>
      <c r="B700" s="2327" t="s">
        <v>1086</v>
      </c>
    </row>
    <row r="701" spans="1:2" ht="20.25">
      <c r="A701" s="2327">
        <v>3730</v>
      </c>
      <c r="B701" s="2327" t="s">
        <v>1087</v>
      </c>
    </row>
    <row r="702" spans="1:2" ht="20.25">
      <c r="A702" s="2327">
        <v>3732</v>
      </c>
      <c r="B702" s="2327" t="s">
        <v>1088</v>
      </c>
    </row>
    <row r="703" spans="1:2" ht="20.25">
      <c r="A703" s="2327">
        <v>3740</v>
      </c>
      <c r="B703" s="2327" t="s">
        <v>1089</v>
      </c>
    </row>
    <row r="704" spans="1:2" ht="20.25">
      <c r="A704" s="2327">
        <v>3740</v>
      </c>
      <c r="B704" s="2327" t="s">
        <v>1090</v>
      </c>
    </row>
    <row r="705" spans="1:2" ht="20.25">
      <c r="A705" s="2327">
        <v>3740</v>
      </c>
      <c r="B705" s="2327" t="s">
        <v>1091</v>
      </c>
    </row>
    <row r="706" spans="1:2" ht="20.25">
      <c r="A706" s="2327">
        <v>3740</v>
      </c>
      <c r="B706" s="2327" t="s">
        <v>1092</v>
      </c>
    </row>
    <row r="707" spans="1:2" ht="20.25">
      <c r="A707" s="2327">
        <v>3740</v>
      </c>
      <c r="B707" s="2327" t="s">
        <v>1093</v>
      </c>
    </row>
    <row r="708" spans="1:2" ht="20.25">
      <c r="A708" s="2327">
        <v>3740</v>
      </c>
      <c r="B708" s="2327" t="s">
        <v>1094</v>
      </c>
    </row>
    <row r="709" spans="1:2" ht="20.25">
      <c r="A709" s="2327">
        <v>3740</v>
      </c>
      <c r="B709" s="2327" t="s">
        <v>1095</v>
      </c>
    </row>
    <row r="710" spans="1:2" ht="20.25">
      <c r="A710" s="2327">
        <v>3740</v>
      </c>
      <c r="B710" s="2327" t="s">
        <v>1096</v>
      </c>
    </row>
    <row r="711" spans="1:2" ht="20.25">
      <c r="A711" s="2327">
        <v>3740</v>
      </c>
      <c r="B711" s="2327" t="s">
        <v>1097</v>
      </c>
    </row>
    <row r="712" spans="1:2" ht="20.25">
      <c r="A712" s="2327">
        <v>3740</v>
      </c>
      <c r="B712" s="2327" t="s">
        <v>1098</v>
      </c>
    </row>
    <row r="713" spans="1:2" ht="20.25">
      <c r="A713" s="2327">
        <v>3740</v>
      </c>
      <c r="B713" s="2327" t="s">
        <v>1099</v>
      </c>
    </row>
    <row r="714" spans="1:2" ht="20.25">
      <c r="A714" s="2327">
        <v>3742</v>
      </c>
      <c r="B714" s="2327" t="s">
        <v>1100</v>
      </c>
    </row>
    <row r="715" spans="1:2" ht="20.25">
      <c r="A715" s="2327">
        <v>3746</v>
      </c>
      <c r="B715" s="2327" t="s">
        <v>1101</v>
      </c>
    </row>
    <row r="716" spans="1:2" ht="20.25">
      <c r="A716" s="2327">
        <v>3770</v>
      </c>
      <c r="B716" s="2327" t="s">
        <v>1102</v>
      </c>
    </row>
    <row r="717" spans="1:2" ht="20.25">
      <c r="A717" s="2327">
        <v>3770</v>
      </c>
      <c r="B717" s="2327" t="s">
        <v>1103</v>
      </c>
    </row>
    <row r="718" spans="1:2" ht="20.25">
      <c r="A718" s="2327">
        <v>3770</v>
      </c>
      <c r="B718" s="2327" t="s">
        <v>1104</v>
      </c>
    </row>
    <row r="719" spans="1:2" ht="20.25">
      <c r="A719" s="2327">
        <v>3770</v>
      </c>
      <c r="B719" s="2327" t="s">
        <v>1105</v>
      </c>
    </row>
    <row r="720" spans="1:2" ht="20.25">
      <c r="A720" s="2327">
        <v>3770</v>
      </c>
      <c r="B720" s="2327" t="s">
        <v>1106</v>
      </c>
    </row>
    <row r="721" spans="1:2" ht="20.25">
      <c r="A721" s="2327">
        <v>3770</v>
      </c>
      <c r="B721" s="2327" t="s">
        <v>1107</v>
      </c>
    </row>
    <row r="722" spans="1:2" ht="20.25">
      <c r="A722" s="2327">
        <v>3770</v>
      </c>
      <c r="B722" s="2327" t="s">
        <v>1108</v>
      </c>
    </row>
    <row r="723" spans="1:2" ht="20.25">
      <c r="A723" s="2327">
        <v>3770</v>
      </c>
      <c r="B723" s="2327" t="s">
        <v>1109</v>
      </c>
    </row>
    <row r="724" spans="1:2" ht="20.25">
      <c r="A724" s="2327">
        <v>3770</v>
      </c>
      <c r="B724" s="2327" t="s">
        <v>1110</v>
      </c>
    </row>
    <row r="725" spans="1:2" ht="20.25">
      <c r="A725" s="2327">
        <v>3770</v>
      </c>
      <c r="B725" s="2327" t="s">
        <v>1111</v>
      </c>
    </row>
    <row r="726" spans="1:2" ht="20.25">
      <c r="A726" s="2327">
        <v>3790</v>
      </c>
      <c r="B726" s="2327" t="s">
        <v>1112</v>
      </c>
    </row>
    <row r="727" spans="1:2" ht="20.25">
      <c r="A727" s="2327">
        <v>3790</v>
      </c>
      <c r="B727" s="2327" t="s">
        <v>1113</v>
      </c>
    </row>
    <row r="728" spans="1:2" ht="20.25">
      <c r="A728" s="2327">
        <v>3790</v>
      </c>
      <c r="B728" s="2327" t="s">
        <v>1114</v>
      </c>
    </row>
    <row r="729" spans="1:2" ht="20.25">
      <c r="A729" s="2327">
        <v>3790</v>
      </c>
      <c r="B729" s="2327" t="s">
        <v>1115</v>
      </c>
    </row>
    <row r="730" spans="1:2" ht="20.25">
      <c r="A730" s="2327">
        <v>3790</v>
      </c>
      <c r="B730" s="2327" t="s">
        <v>1116</v>
      </c>
    </row>
    <row r="731" spans="1:2" ht="20.25">
      <c r="A731" s="2327">
        <v>3790</v>
      </c>
      <c r="B731" s="2327" t="s">
        <v>1117</v>
      </c>
    </row>
    <row r="732" spans="1:2" ht="20.25">
      <c r="A732" s="2327">
        <v>3791</v>
      </c>
      <c r="B732" s="2327" t="s">
        <v>1118</v>
      </c>
    </row>
    <row r="733" spans="1:2" ht="20.25">
      <c r="A733" s="2327">
        <v>3792</v>
      </c>
      <c r="B733" s="2327" t="s">
        <v>1119</v>
      </c>
    </row>
    <row r="734" spans="1:2" ht="20.25">
      <c r="A734" s="2327">
        <v>3792</v>
      </c>
      <c r="B734" s="2327" t="s">
        <v>1120</v>
      </c>
    </row>
    <row r="735" spans="1:2" ht="20.25">
      <c r="A735" s="2327">
        <v>3793</v>
      </c>
      <c r="B735" s="2327" t="s">
        <v>1121</v>
      </c>
    </row>
    <row r="736" spans="1:2" ht="20.25">
      <c r="A736" s="2327">
        <v>3798</v>
      </c>
      <c r="B736" s="2327" t="s">
        <v>1122</v>
      </c>
    </row>
    <row r="737" spans="1:2" ht="20.25">
      <c r="A737" s="2327">
        <v>3798</v>
      </c>
      <c r="B737" s="2327" t="s">
        <v>1123</v>
      </c>
    </row>
    <row r="738" spans="1:2" ht="20.25">
      <c r="A738" s="2327">
        <v>3800</v>
      </c>
      <c r="B738" s="2327" t="s">
        <v>1124</v>
      </c>
    </row>
    <row r="739" spans="1:2" ht="20.25">
      <c r="A739" s="2327">
        <v>3800</v>
      </c>
      <c r="B739" s="2327" t="s">
        <v>1125</v>
      </c>
    </row>
    <row r="740" spans="1:2" ht="20.25">
      <c r="A740" s="2327">
        <v>3800</v>
      </c>
      <c r="B740" s="2327" t="s">
        <v>1126</v>
      </c>
    </row>
    <row r="741" spans="1:2" ht="20.25">
      <c r="A741" s="2327">
        <v>3800</v>
      </c>
      <c r="B741" s="2327" t="s">
        <v>1127</v>
      </c>
    </row>
    <row r="742" spans="1:2" ht="20.25">
      <c r="A742" s="2327">
        <v>3800</v>
      </c>
      <c r="B742" s="2327" t="s">
        <v>1128</v>
      </c>
    </row>
    <row r="743" spans="1:2" ht="20.25">
      <c r="A743" s="2327">
        <v>3800</v>
      </c>
      <c r="B743" s="2327" t="s">
        <v>1129</v>
      </c>
    </row>
    <row r="744" spans="1:2" ht="20.25">
      <c r="A744" s="2327">
        <v>3800</v>
      </c>
      <c r="B744" s="2327" t="s">
        <v>1130</v>
      </c>
    </row>
    <row r="745" spans="1:2" ht="20.25">
      <c r="A745" s="2327">
        <v>3800</v>
      </c>
      <c r="B745" s="2327" t="s">
        <v>1131</v>
      </c>
    </row>
    <row r="746" spans="1:2" ht="20.25">
      <c r="A746" s="2327">
        <v>3800</v>
      </c>
      <c r="B746" s="2327" t="s">
        <v>1132</v>
      </c>
    </row>
    <row r="747" spans="1:2" ht="20.25">
      <c r="A747" s="2327">
        <v>3800</v>
      </c>
      <c r="B747" s="2327" t="s">
        <v>1133</v>
      </c>
    </row>
    <row r="748" spans="1:2" ht="20.25">
      <c r="A748" s="2327">
        <v>3803</v>
      </c>
      <c r="B748" s="2327" t="s">
        <v>1134</v>
      </c>
    </row>
    <row r="749" spans="1:2" ht="20.25">
      <c r="A749" s="2327">
        <v>3803</v>
      </c>
      <c r="B749" s="2327" t="s">
        <v>1135</v>
      </c>
    </row>
    <row r="750" spans="1:2" ht="20.25">
      <c r="A750" s="2327">
        <v>3803</v>
      </c>
      <c r="B750" s="2327" t="s">
        <v>1136</v>
      </c>
    </row>
    <row r="751" spans="1:2" ht="20.25">
      <c r="A751" s="2327">
        <v>3803</v>
      </c>
      <c r="B751" s="2327" t="s">
        <v>1137</v>
      </c>
    </row>
    <row r="752" spans="1:2" ht="20.25">
      <c r="A752" s="2327">
        <v>3806</v>
      </c>
      <c r="B752" s="2327" t="s">
        <v>1138</v>
      </c>
    </row>
    <row r="753" spans="1:2" ht="20.25">
      <c r="A753" s="2327">
        <v>3830</v>
      </c>
      <c r="B753" s="2327" t="s">
        <v>1139</v>
      </c>
    </row>
    <row r="754" spans="1:2" ht="20.25">
      <c r="A754" s="2327">
        <v>3830</v>
      </c>
      <c r="B754" s="2327" t="s">
        <v>1140</v>
      </c>
    </row>
    <row r="755" spans="1:2" ht="20.25">
      <c r="A755" s="2327">
        <v>3831</v>
      </c>
      <c r="B755" s="2327" t="s">
        <v>1141</v>
      </c>
    </row>
    <row r="756" spans="1:2" ht="20.25">
      <c r="A756" s="2327">
        <v>3832</v>
      </c>
      <c r="B756" s="2327" t="s">
        <v>1142</v>
      </c>
    </row>
    <row r="757" spans="1:2" ht="20.25">
      <c r="A757" s="2327">
        <v>3840</v>
      </c>
      <c r="B757" s="2327" t="s">
        <v>1143</v>
      </c>
    </row>
    <row r="758" spans="1:2" ht="20.25">
      <c r="A758" s="2327">
        <v>3840</v>
      </c>
      <c r="B758" s="2327" t="s">
        <v>1144</v>
      </c>
    </row>
    <row r="759" spans="1:2" ht="20.25">
      <c r="A759" s="2327">
        <v>3840</v>
      </c>
      <c r="B759" s="2327" t="s">
        <v>1145</v>
      </c>
    </row>
    <row r="760" spans="1:2" ht="20.25">
      <c r="A760" s="2327">
        <v>3840</v>
      </c>
      <c r="B760" s="2327" t="s">
        <v>1146</v>
      </c>
    </row>
    <row r="761" spans="1:2" ht="20.25">
      <c r="A761" s="2327">
        <v>3840</v>
      </c>
      <c r="B761" s="2327" t="s">
        <v>1147</v>
      </c>
    </row>
    <row r="762" spans="1:2" ht="20.25">
      <c r="A762" s="2327">
        <v>3840</v>
      </c>
      <c r="B762" s="2327" t="s">
        <v>1148</v>
      </c>
    </row>
    <row r="763" spans="1:2" ht="20.25">
      <c r="A763" s="2327">
        <v>3840</v>
      </c>
      <c r="B763" s="2327" t="s">
        <v>1149</v>
      </c>
    </row>
    <row r="764" spans="1:2" ht="20.25">
      <c r="A764" s="2327">
        <v>3840</v>
      </c>
      <c r="B764" s="2327" t="s">
        <v>1150</v>
      </c>
    </row>
    <row r="765" spans="1:2" ht="20.25">
      <c r="A765" s="2327">
        <v>3840</v>
      </c>
      <c r="B765" s="2327" t="s">
        <v>1151</v>
      </c>
    </row>
    <row r="766" spans="1:2" ht="20.25">
      <c r="A766" s="2327">
        <v>3840</v>
      </c>
      <c r="B766" s="2327" t="s">
        <v>1152</v>
      </c>
    </row>
    <row r="767" spans="1:2" ht="20.25">
      <c r="A767" s="2327">
        <v>3840</v>
      </c>
      <c r="B767" s="2327" t="s">
        <v>1153</v>
      </c>
    </row>
    <row r="768" spans="1:2" ht="20.25">
      <c r="A768" s="2327">
        <v>3840</v>
      </c>
      <c r="B768" s="2327" t="s">
        <v>1154</v>
      </c>
    </row>
    <row r="769" spans="1:2" ht="20.25">
      <c r="A769" s="2327">
        <v>3840</v>
      </c>
      <c r="B769" s="2327" t="s">
        <v>1155</v>
      </c>
    </row>
    <row r="770" spans="1:2" ht="20.25">
      <c r="A770" s="2327">
        <v>3840</v>
      </c>
      <c r="B770" s="2327" t="s">
        <v>1156</v>
      </c>
    </row>
    <row r="771" spans="1:2" ht="20.25">
      <c r="A771" s="2327">
        <v>3850</v>
      </c>
      <c r="B771" s="2327" t="s">
        <v>1157</v>
      </c>
    </row>
    <row r="772" spans="1:2" ht="20.25">
      <c r="A772" s="2327">
        <v>3850</v>
      </c>
      <c r="B772" s="2327" t="s">
        <v>1158</v>
      </c>
    </row>
    <row r="773" spans="1:2" ht="20.25">
      <c r="A773" s="2327">
        <v>3850</v>
      </c>
      <c r="B773" s="2327" t="s">
        <v>1159</v>
      </c>
    </row>
    <row r="774" spans="1:2" ht="20.25">
      <c r="A774" s="2327">
        <v>3850</v>
      </c>
      <c r="B774" s="2327" t="s">
        <v>1160</v>
      </c>
    </row>
    <row r="775" spans="1:2" ht="20.25">
      <c r="A775" s="2327">
        <v>3870</v>
      </c>
      <c r="B775" s="2327" t="s">
        <v>1161</v>
      </c>
    </row>
    <row r="776" spans="1:2" ht="20.25">
      <c r="A776" s="2327">
        <v>3870</v>
      </c>
      <c r="B776" s="2327" t="s">
        <v>1162</v>
      </c>
    </row>
    <row r="777" spans="1:2" ht="20.25">
      <c r="A777" s="2327">
        <v>3870</v>
      </c>
      <c r="B777" s="2327" t="s">
        <v>1163</v>
      </c>
    </row>
    <row r="778" spans="1:2" ht="20.25">
      <c r="A778" s="2327">
        <v>3870</v>
      </c>
      <c r="B778" s="2327" t="s">
        <v>1164</v>
      </c>
    </row>
    <row r="779" spans="1:2" ht="20.25">
      <c r="A779" s="2327">
        <v>3870</v>
      </c>
      <c r="B779" s="2327" t="s">
        <v>1165</v>
      </c>
    </row>
    <row r="780" spans="1:2" ht="20.25">
      <c r="A780" s="2327">
        <v>3870</v>
      </c>
      <c r="B780" s="2327" t="s">
        <v>1166</v>
      </c>
    </row>
    <row r="781" spans="1:2" ht="20.25">
      <c r="A781" s="2327">
        <v>3870</v>
      </c>
      <c r="B781" s="2327" t="s">
        <v>1167</v>
      </c>
    </row>
    <row r="782" spans="1:2" ht="20.25">
      <c r="A782" s="2327">
        <v>3870</v>
      </c>
      <c r="B782" s="2327" t="s">
        <v>1168</v>
      </c>
    </row>
    <row r="783" spans="1:2" ht="20.25">
      <c r="A783" s="2327">
        <v>3870</v>
      </c>
      <c r="B783" s="2327" t="s">
        <v>1169</v>
      </c>
    </row>
    <row r="784" spans="1:2" ht="20.25">
      <c r="A784" s="2327">
        <v>3870</v>
      </c>
      <c r="B784" s="2327" t="s">
        <v>1170</v>
      </c>
    </row>
    <row r="785" spans="1:2" ht="20.25">
      <c r="A785" s="2327">
        <v>3870</v>
      </c>
      <c r="B785" s="2327" t="s">
        <v>1171</v>
      </c>
    </row>
    <row r="786" spans="1:2" ht="20.25">
      <c r="A786" s="2327">
        <v>3870</v>
      </c>
      <c r="B786" s="2327" t="s">
        <v>1172</v>
      </c>
    </row>
    <row r="787" spans="1:2" ht="20.25">
      <c r="A787" s="2327">
        <v>3890</v>
      </c>
      <c r="B787" s="2327" t="s">
        <v>1173</v>
      </c>
    </row>
    <row r="788" spans="1:2" ht="20.25">
      <c r="A788" s="2327">
        <v>3890</v>
      </c>
      <c r="B788" s="2327" t="s">
        <v>1174</v>
      </c>
    </row>
    <row r="789" spans="1:2" ht="20.25">
      <c r="A789" s="2327">
        <v>3890</v>
      </c>
      <c r="B789" s="2327" t="s">
        <v>1175</v>
      </c>
    </row>
    <row r="790" spans="1:2" ht="20.25">
      <c r="A790" s="2327">
        <v>3890</v>
      </c>
      <c r="B790" s="2327" t="s">
        <v>1176</v>
      </c>
    </row>
    <row r="791" spans="1:2" ht="20.25">
      <c r="A791" s="2327">
        <v>3890</v>
      </c>
      <c r="B791" s="2327" t="s">
        <v>1177</v>
      </c>
    </row>
    <row r="792" spans="1:2" ht="20.25">
      <c r="A792" s="2327">
        <v>3890</v>
      </c>
      <c r="B792" s="2327" t="s">
        <v>1178</v>
      </c>
    </row>
    <row r="793" spans="1:2" ht="20.25">
      <c r="A793" s="2327">
        <v>3890</v>
      </c>
      <c r="B793" s="2327" t="s">
        <v>1179</v>
      </c>
    </row>
    <row r="794" spans="1:2" ht="20.25">
      <c r="A794" s="2327">
        <v>3891</v>
      </c>
      <c r="B794" s="2327" t="s">
        <v>1180</v>
      </c>
    </row>
    <row r="795" spans="1:2" ht="20.25">
      <c r="A795" s="2327">
        <v>3891</v>
      </c>
      <c r="B795" s="2327" t="s">
        <v>1181</v>
      </c>
    </row>
    <row r="796" spans="1:2" ht="20.25">
      <c r="A796" s="2327">
        <v>3891</v>
      </c>
      <c r="B796" s="2327" t="s">
        <v>1182</v>
      </c>
    </row>
    <row r="797" spans="1:2" ht="20.25">
      <c r="A797" s="2327">
        <v>3891</v>
      </c>
      <c r="B797" s="2327" t="s">
        <v>1183</v>
      </c>
    </row>
    <row r="798" spans="1:2" ht="20.25">
      <c r="A798" s="2327">
        <v>3891</v>
      </c>
      <c r="B798" s="2327" t="s">
        <v>816</v>
      </c>
    </row>
    <row r="799" spans="1:2" ht="20.25">
      <c r="A799" s="2327">
        <v>3900</v>
      </c>
      <c r="B799" s="2327" t="s">
        <v>1184</v>
      </c>
    </row>
    <row r="800" spans="1:2" ht="20.25">
      <c r="A800" s="2327">
        <v>3910</v>
      </c>
      <c r="B800" s="2327" t="s">
        <v>1185</v>
      </c>
    </row>
    <row r="801" spans="1:2" ht="20.25">
      <c r="A801" s="2327">
        <v>3920</v>
      </c>
      <c r="B801" s="2327" t="s">
        <v>1186</v>
      </c>
    </row>
    <row r="802" spans="1:2" ht="20.25">
      <c r="A802" s="2327">
        <v>3930</v>
      </c>
      <c r="B802" s="2327" t="s">
        <v>1187</v>
      </c>
    </row>
    <row r="803" spans="1:2" ht="20.25">
      <c r="A803" s="2327">
        <v>3930</v>
      </c>
      <c r="B803" s="2327" t="s">
        <v>1188</v>
      </c>
    </row>
    <row r="804" spans="1:2" ht="20.25">
      <c r="A804" s="2327">
        <v>3930</v>
      </c>
      <c r="B804" s="2327" t="s">
        <v>1189</v>
      </c>
    </row>
    <row r="805" spans="1:2" ht="20.25">
      <c r="A805" s="2327">
        <v>3940</v>
      </c>
      <c r="B805" s="2327" t="s">
        <v>1190</v>
      </c>
    </row>
    <row r="806" spans="1:2" ht="20.25">
      <c r="A806" s="2327">
        <v>3940</v>
      </c>
      <c r="B806" s="2327" t="s">
        <v>1191</v>
      </c>
    </row>
    <row r="807" spans="1:2" ht="20.25">
      <c r="A807" s="2327">
        <v>3941</v>
      </c>
      <c r="B807" s="2327" t="s">
        <v>1192</v>
      </c>
    </row>
    <row r="808" spans="1:2" ht="20.25">
      <c r="A808" s="2327">
        <v>3945</v>
      </c>
      <c r="B808" s="2327" t="s">
        <v>1193</v>
      </c>
    </row>
    <row r="809" spans="1:2" ht="20.25">
      <c r="A809" s="2327">
        <v>3945</v>
      </c>
      <c r="B809" s="2327" t="s">
        <v>1194</v>
      </c>
    </row>
    <row r="810" spans="1:2" ht="20.25">
      <c r="A810" s="2327">
        <v>3945</v>
      </c>
      <c r="B810" s="2327" t="s">
        <v>1195</v>
      </c>
    </row>
    <row r="811" spans="1:2" ht="20.25">
      <c r="A811" s="2327">
        <v>3950</v>
      </c>
      <c r="B811" s="2327" t="s">
        <v>1196</v>
      </c>
    </row>
    <row r="812" spans="1:2" ht="20.25">
      <c r="A812" s="2327">
        <v>3950</v>
      </c>
      <c r="B812" s="2327" t="s">
        <v>1197</v>
      </c>
    </row>
    <row r="813" spans="1:2" ht="20.25">
      <c r="A813" s="2327">
        <v>3950</v>
      </c>
      <c r="B813" s="2327" t="s">
        <v>1198</v>
      </c>
    </row>
    <row r="814" spans="1:2" ht="20.25">
      <c r="A814" s="2327">
        <v>3960</v>
      </c>
      <c r="B814" s="2327" t="s">
        <v>1199</v>
      </c>
    </row>
    <row r="815" spans="1:2" ht="20.25">
      <c r="A815" s="2327">
        <v>3960</v>
      </c>
      <c r="B815" s="2327" t="s">
        <v>1200</v>
      </c>
    </row>
    <row r="816" spans="1:2" ht="20.25">
      <c r="A816" s="2327">
        <v>3960</v>
      </c>
      <c r="B816" s="2327" t="s">
        <v>1201</v>
      </c>
    </row>
    <row r="817" spans="1:2" ht="20.25">
      <c r="A817" s="2327">
        <v>3960</v>
      </c>
      <c r="B817" s="2327" t="s">
        <v>1202</v>
      </c>
    </row>
    <row r="818" spans="1:2" ht="20.25">
      <c r="A818" s="2327">
        <v>3960</v>
      </c>
      <c r="B818" s="2327" t="s">
        <v>736</v>
      </c>
    </row>
    <row r="819" spans="1:2" ht="20.25">
      <c r="A819" s="2327">
        <v>3970</v>
      </c>
      <c r="B819" s="2327" t="s">
        <v>1203</v>
      </c>
    </row>
    <row r="820" spans="1:2" ht="20.25">
      <c r="A820" s="2327">
        <v>3970</v>
      </c>
      <c r="B820" s="2327" t="s">
        <v>1204</v>
      </c>
    </row>
    <row r="821" spans="1:2" ht="20.25">
      <c r="A821" s="2327">
        <v>3971</v>
      </c>
      <c r="B821" s="2327" t="s">
        <v>1205</v>
      </c>
    </row>
    <row r="822" spans="1:2" ht="20.25">
      <c r="A822" s="2327">
        <v>3980</v>
      </c>
      <c r="B822" s="2327" t="s">
        <v>1206</v>
      </c>
    </row>
    <row r="823" spans="1:2" ht="20.25">
      <c r="A823" s="2327">
        <v>3990</v>
      </c>
      <c r="B823" s="2327" t="s">
        <v>1207</v>
      </c>
    </row>
    <row r="824" spans="1:2" ht="20.25">
      <c r="A824" s="2327">
        <v>3990</v>
      </c>
      <c r="B824" s="2327" t="s">
        <v>1208</v>
      </c>
    </row>
    <row r="825" spans="1:2" ht="20.25">
      <c r="A825" s="2327">
        <v>3990</v>
      </c>
      <c r="B825" s="2327" t="s">
        <v>1209</v>
      </c>
    </row>
    <row r="826" spans="1:2" ht="20.25">
      <c r="A826" s="2327">
        <v>3990</v>
      </c>
      <c r="B826" s="2327" t="s">
        <v>1210</v>
      </c>
    </row>
    <row r="827" spans="1:2" ht="20.25">
      <c r="A827" s="2327">
        <v>4000</v>
      </c>
      <c r="B827" s="2327" t="s">
        <v>1211</v>
      </c>
    </row>
    <row r="828" spans="1:2" ht="20.25">
      <c r="A828" s="2327">
        <v>4000</v>
      </c>
      <c r="B828" s="2327" t="s">
        <v>1212</v>
      </c>
    </row>
    <row r="829" spans="1:2" ht="20.25">
      <c r="A829" s="2327">
        <v>4000</v>
      </c>
      <c r="B829" s="2327" t="s">
        <v>1213</v>
      </c>
    </row>
    <row r="830" spans="1:2" ht="20.25">
      <c r="A830" s="2327">
        <v>4000</v>
      </c>
      <c r="B830" s="2327" t="s">
        <v>1214</v>
      </c>
    </row>
    <row r="831" spans="1:2" ht="20.25">
      <c r="A831" s="2327">
        <v>4020</v>
      </c>
      <c r="B831" s="2327" t="s">
        <v>1215</v>
      </c>
    </row>
    <row r="832" spans="1:2" ht="20.25">
      <c r="A832" s="2327">
        <v>4020</v>
      </c>
      <c r="B832" s="2327" t="s">
        <v>1216</v>
      </c>
    </row>
    <row r="833" spans="1:2" ht="20.25">
      <c r="A833" s="2327">
        <v>4020</v>
      </c>
      <c r="B833" s="2327" t="s">
        <v>1217</v>
      </c>
    </row>
    <row r="834" spans="1:2" ht="20.25">
      <c r="A834" s="2327">
        <v>4030</v>
      </c>
      <c r="B834" s="2327" t="s">
        <v>1218</v>
      </c>
    </row>
    <row r="835" spans="1:2" ht="20.25">
      <c r="A835" s="2327">
        <v>4031</v>
      </c>
      <c r="B835" s="2327" t="s">
        <v>1219</v>
      </c>
    </row>
    <row r="836" spans="1:2" ht="20.25">
      <c r="A836" s="2327">
        <v>4032</v>
      </c>
      <c r="B836" s="2327" t="s">
        <v>1220</v>
      </c>
    </row>
    <row r="837" spans="1:2" ht="20.25">
      <c r="A837" s="2327">
        <v>4040</v>
      </c>
      <c r="B837" s="2327" t="s">
        <v>1221</v>
      </c>
    </row>
    <row r="838" spans="1:2" ht="20.25">
      <c r="A838" s="2327">
        <v>4041</v>
      </c>
      <c r="B838" s="2327" t="s">
        <v>1222</v>
      </c>
    </row>
    <row r="839" spans="1:2" ht="20.25">
      <c r="A839" s="2327">
        <v>4041</v>
      </c>
      <c r="B839" s="2327" t="s">
        <v>1223</v>
      </c>
    </row>
    <row r="840" spans="1:2" ht="20.25">
      <c r="A840" s="2327">
        <v>4042</v>
      </c>
      <c r="B840" s="2327" t="s">
        <v>1224</v>
      </c>
    </row>
    <row r="841" spans="1:2" ht="20.25">
      <c r="A841" s="2327">
        <v>4050</v>
      </c>
      <c r="B841" s="2327" t="s">
        <v>1225</v>
      </c>
    </row>
    <row r="842" spans="1:2" ht="20.25">
      <c r="A842" s="2327">
        <v>4051</v>
      </c>
      <c r="B842" s="2327" t="s">
        <v>1226</v>
      </c>
    </row>
    <row r="843" spans="1:2" ht="20.25">
      <c r="A843" s="2327">
        <v>4052</v>
      </c>
      <c r="B843" s="2327" t="s">
        <v>1227</v>
      </c>
    </row>
    <row r="844" spans="1:2" ht="20.25">
      <c r="A844" s="2327">
        <v>4053</v>
      </c>
      <c r="B844" s="2327" t="s">
        <v>1228</v>
      </c>
    </row>
    <row r="845" spans="1:2" ht="20.25">
      <c r="A845" s="2327">
        <v>4100</v>
      </c>
      <c r="B845" s="2327" t="s">
        <v>1229</v>
      </c>
    </row>
    <row r="846" spans="1:2" ht="20.25">
      <c r="A846" s="2327">
        <v>4100</v>
      </c>
      <c r="B846" s="2327" t="s">
        <v>1230</v>
      </c>
    </row>
    <row r="847" spans="1:2" ht="20.25">
      <c r="A847" s="2327">
        <v>4101</v>
      </c>
      <c r="B847" s="2327" t="s">
        <v>1231</v>
      </c>
    </row>
    <row r="848" spans="1:2" ht="20.25">
      <c r="A848" s="2327">
        <v>4102</v>
      </c>
      <c r="B848" s="2327" t="s">
        <v>1232</v>
      </c>
    </row>
    <row r="849" spans="1:2" ht="20.25">
      <c r="A849" s="2327">
        <v>4120</v>
      </c>
      <c r="B849" s="2327" t="s">
        <v>1233</v>
      </c>
    </row>
    <row r="850" spans="1:2" ht="20.25">
      <c r="A850" s="2327">
        <v>4120</v>
      </c>
      <c r="B850" s="2327" t="s">
        <v>1234</v>
      </c>
    </row>
    <row r="851" spans="1:2" ht="20.25">
      <c r="A851" s="2327">
        <v>4120</v>
      </c>
      <c r="B851" s="2327" t="s">
        <v>1235</v>
      </c>
    </row>
    <row r="852" spans="1:2" ht="20.25">
      <c r="A852" s="2327">
        <v>4121</v>
      </c>
      <c r="B852" s="2327" t="s">
        <v>1236</v>
      </c>
    </row>
    <row r="853" spans="1:2" ht="20.25">
      <c r="A853" s="2327">
        <v>4122</v>
      </c>
      <c r="B853" s="2327" t="s">
        <v>1237</v>
      </c>
    </row>
    <row r="854" spans="1:2" ht="20.25">
      <c r="A854" s="2327">
        <v>4130</v>
      </c>
      <c r="B854" s="2327" t="s">
        <v>1238</v>
      </c>
    </row>
    <row r="855" spans="1:2" ht="20.25">
      <c r="A855" s="2327">
        <v>4130</v>
      </c>
      <c r="B855" s="2327" t="s">
        <v>1239</v>
      </c>
    </row>
    <row r="856" spans="1:2" ht="20.25">
      <c r="A856" s="2327">
        <v>4140</v>
      </c>
      <c r="B856" s="2327" t="s">
        <v>1240</v>
      </c>
    </row>
    <row r="857" spans="1:2" ht="20.25">
      <c r="A857" s="2327">
        <v>4140</v>
      </c>
      <c r="B857" s="2327" t="s">
        <v>1241</v>
      </c>
    </row>
    <row r="858" spans="1:2" ht="20.25">
      <c r="A858" s="2327">
        <v>4140</v>
      </c>
      <c r="B858" s="2327" t="s">
        <v>1242</v>
      </c>
    </row>
    <row r="859" spans="1:2" ht="20.25">
      <c r="A859" s="2327">
        <v>4140</v>
      </c>
      <c r="B859" s="2327" t="s">
        <v>1243</v>
      </c>
    </row>
    <row r="860" spans="1:2" ht="20.25">
      <c r="A860" s="2327">
        <v>4141</v>
      </c>
      <c r="B860" s="2327" t="s">
        <v>1244</v>
      </c>
    </row>
    <row r="861" spans="1:2" ht="20.25">
      <c r="A861" s="2327">
        <v>4160</v>
      </c>
      <c r="B861" s="2327" t="s">
        <v>1245</v>
      </c>
    </row>
    <row r="862" spans="1:2" ht="20.25">
      <c r="A862" s="2327">
        <v>4161</v>
      </c>
      <c r="B862" s="2327" t="s">
        <v>1246</v>
      </c>
    </row>
    <row r="863" spans="1:2" ht="20.25">
      <c r="A863" s="2327">
        <v>4162</v>
      </c>
      <c r="B863" s="2327" t="s">
        <v>1247</v>
      </c>
    </row>
    <row r="864" spans="1:2" ht="20.25">
      <c r="A864" s="2327">
        <v>4163</v>
      </c>
      <c r="B864" s="2327" t="s">
        <v>1248</v>
      </c>
    </row>
    <row r="865" spans="1:2" ht="20.25">
      <c r="A865" s="2327">
        <v>4170</v>
      </c>
      <c r="B865" s="2327" t="s">
        <v>1249</v>
      </c>
    </row>
    <row r="866" spans="1:2" ht="20.25">
      <c r="A866" s="2327">
        <v>4171</v>
      </c>
      <c r="B866" s="2327" t="s">
        <v>1250</v>
      </c>
    </row>
    <row r="867" spans="1:2" ht="20.25">
      <c r="A867" s="2327">
        <v>4180</v>
      </c>
      <c r="B867" s="2327" t="s">
        <v>1251</v>
      </c>
    </row>
    <row r="868" spans="1:2" ht="20.25">
      <c r="A868" s="2327">
        <v>4180</v>
      </c>
      <c r="B868" s="2327" t="s">
        <v>1252</v>
      </c>
    </row>
    <row r="869" spans="1:2" ht="20.25">
      <c r="A869" s="2327">
        <v>4181</v>
      </c>
      <c r="B869" s="2327" t="s">
        <v>1253</v>
      </c>
    </row>
    <row r="870" spans="1:2" ht="20.25">
      <c r="A870" s="2327">
        <v>4190</v>
      </c>
      <c r="B870" s="2327" t="s">
        <v>1254</v>
      </c>
    </row>
    <row r="871" spans="1:2" ht="20.25">
      <c r="A871" s="2327">
        <v>4190</v>
      </c>
      <c r="B871" s="2327" t="s">
        <v>1255</v>
      </c>
    </row>
    <row r="872" spans="1:2" ht="20.25">
      <c r="A872" s="2327">
        <v>4190</v>
      </c>
      <c r="B872" s="2327" t="s">
        <v>1256</v>
      </c>
    </row>
    <row r="873" spans="1:2" ht="20.25">
      <c r="A873" s="2327">
        <v>4190</v>
      </c>
      <c r="B873" s="2327" t="s">
        <v>1257</v>
      </c>
    </row>
    <row r="874" spans="1:2" ht="20.25">
      <c r="A874" s="2327">
        <v>4190</v>
      </c>
      <c r="B874" s="2327" t="s">
        <v>1258</v>
      </c>
    </row>
    <row r="875" spans="1:2" ht="20.25">
      <c r="A875" s="2327">
        <v>4210</v>
      </c>
      <c r="B875" s="2327" t="s">
        <v>1259</v>
      </c>
    </row>
    <row r="876" spans="1:2" ht="20.25">
      <c r="A876" s="2327">
        <v>4210</v>
      </c>
      <c r="B876" s="2327" t="s">
        <v>1260</v>
      </c>
    </row>
    <row r="877" spans="1:2" ht="20.25">
      <c r="A877" s="2327">
        <v>4210</v>
      </c>
      <c r="B877" s="2327" t="s">
        <v>1261</v>
      </c>
    </row>
    <row r="878" spans="1:2" ht="20.25">
      <c r="A878" s="2327">
        <v>4210</v>
      </c>
      <c r="B878" s="2327" t="s">
        <v>1262</v>
      </c>
    </row>
    <row r="879" spans="1:2" ht="20.25">
      <c r="A879" s="2327">
        <v>4210</v>
      </c>
      <c r="B879" s="2327" t="s">
        <v>1263</v>
      </c>
    </row>
    <row r="880" spans="1:2" ht="20.25">
      <c r="A880" s="2327">
        <v>4210</v>
      </c>
      <c r="B880" s="2327" t="s">
        <v>1264</v>
      </c>
    </row>
    <row r="881" spans="1:2" ht="20.25">
      <c r="A881" s="2327">
        <v>4217</v>
      </c>
      <c r="B881" s="2327" t="s">
        <v>1265</v>
      </c>
    </row>
    <row r="882" spans="1:2" ht="20.25">
      <c r="A882" s="2327">
        <v>4217</v>
      </c>
      <c r="B882" s="2327" t="s">
        <v>1266</v>
      </c>
    </row>
    <row r="883" spans="1:2" ht="20.25">
      <c r="A883" s="2327">
        <v>4217</v>
      </c>
      <c r="B883" s="2327" t="s">
        <v>1267</v>
      </c>
    </row>
    <row r="884" spans="1:2" ht="20.25">
      <c r="A884" s="2327">
        <v>4218</v>
      </c>
      <c r="B884" s="2327" t="s">
        <v>1268</v>
      </c>
    </row>
    <row r="885" spans="1:2" ht="20.25">
      <c r="A885" s="2327">
        <v>4219</v>
      </c>
      <c r="B885" s="2327" t="s">
        <v>1269</v>
      </c>
    </row>
    <row r="886" spans="1:2" ht="20.25">
      <c r="A886" s="2327">
        <v>4219</v>
      </c>
      <c r="B886" s="2327" t="s">
        <v>1270</v>
      </c>
    </row>
    <row r="887" spans="1:2" ht="20.25">
      <c r="A887" s="2327">
        <v>4219</v>
      </c>
      <c r="B887" s="2327" t="s">
        <v>1271</v>
      </c>
    </row>
    <row r="888" spans="1:2" ht="20.25">
      <c r="A888" s="2327">
        <v>4219</v>
      </c>
      <c r="B888" s="2327" t="s">
        <v>1272</v>
      </c>
    </row>
    <row r="889" spans="1:2" ht="20.25">
      <c r="A889" s="2327">
        <v>4250</v>
      </c>
      <c r="B889" s="2327" t="s">
        <v>1273</v>
      </c>
    </row>
    <row r="890" spans="1:2" ht="20.25">
      <c r="A890" s="2327">
        <v>4250</v>
      </c>
      <c r="B890" s="2327" t="s">
        <v>1274</v>
      </c>
    </row>
    <row r="891" spans="1:2" ht="20.25">
      <c r="A891" s="2327">
        <v>4250</v>
      </c>
      <c r="B891" s="2327" t="s">
        <v>1275</v>
      </c>
    </row>
    <row r="892" spans="1:2" ht="20.25">
      <c r="A892" s="2327">
        <v>4250</v>
      </c>
      <c r="B892" s="2327" t="s">
        <v>1276</v>
      </c>
    </row>
    <row r="893" spans="1:2" ht="20.25">
      <c r="A893" s="2327">
        <v>4252</v>
      </c>
      <c r="B893" s="2327" t="s">
        <v>1277</v>
      </c>
    </row>
    <row r="894" spans="1:2" ht="20.25">
      <c r="A894" s="2327">
        <v>4253</v>
      </c>
      <c r="B894" s="2327" t="s">
        <v>1278</v>
      </c>
    </row>
    <row r="895" spans="1:2" ht="20.25">
      <c r="A895" s="2327">
        <v>4254</v>
      </c>
      <c r="B895" s="2327" t="s">
        <v>1279</v>
      </c>
    </row>
    <row r="896" spans="1:2" ht="20.25">
      <c r="A896" s="2327">
        <v>4257</v>
      </c>
      <c r="B896" s="2327" t="s">
        <v>1280</v>
      </c>
    </row>
    <row r="897" spans="1:2" ht="20.25">
      <c r="A897" s="2327">
        <v>4257</v>
      </c>
      <c r="B897" s="2327" t="s">
        <v>1281</v>
      </c>
    </row>
    <row r="898" spans="1:2" ht="20.25">
      <c r="A898" s="2327">
        <v>4257</v>
      </c>
      <c r="B898" s="2327" t="s">
        <v>1282</v>
      </c>
    </row>
    <row r="899" spans="1:2" ht="20.25">
      <c r="A899" s="2327">
        <v>4260</v>
      </c>
      <c r="B899" s="2327" t="s">
        <v>1283</v>
      </c>
    </row>
    <row r="900" spans="1:2" ht="20.25">
      <c r="A900" s="2327">
        <v>4260</v>
      </c>
      <c r="B900" s="2327" t="s">
        <v>1284</v>
      </c>
    </row>
    <row r="901" spans="1:2" ht="20.25">
      <c r="A901" s="2327">
        <v>4260</v>
      </c>
      <c r="B901" s="2327" t="s">
        <v>1285</v>
      </c>
    </row>
    <row r="902" spans="1:2" ht="20.25">
      <c r="A902" s="2327">
        <v>4260</v>
      </c>
      <c r="B902" s="2327" t="s">
        <v>1286</v>
      </c>
    </row>
    <row r="903" spans="1:2" ht="20.25">
      <c r="A903" s="2327">
        <v>4260</v>
      </c>
      <c r="B903" s="2327" t="s">
        <v>1287</v>
      </c>
    </row>
    <row r="904" spans="1:2" ht="20.25">
      <c r="A904" s="2327">
        <v>4260</v>
      </c>
      <c r="B904" s="2327" t="s">
        <v>1288</v>
      </c>
    </row>
    <row r="905" spans="1:2" ht="20.25">
      <c r="A905" s="2327">
        <v>4261</v>
      </c>
      <c r="B905" s="2327" t="s">
        <v>1289</v>
      </c>
    </row>
    <row r="906" spans="1:2" ht="20.25">
      <c r="A906" s="2327">
        <v>4263</v>
      </c>
      <c r="B906" s="2327" t="s">
        <v>1290</v>
      </c>
    </row>
    <row r="907" spans="1:2" ht="20.25">
      <c r="A907" s="2327">
        <v>4280</v>
      </c>
      <c r="B907" s="2327" t="s">
        <v>1291</v>
      </c>
    </row>
    <row r="908" spans="1:2" ht="20.25">
      <c r="A908" s="2327">
        <v>4280</v>
      </c>
      <c r="B908" s="2327" t="s">
        <v>1292</v>
      </c>
    </row>
    <row r="909" spans="1:2" ht="20.25">
      <c r="A909" s="2327">
        <v>4280</v>
      </c>
      <c r="B909" s="2327" t="s">
        <v>1293</v>
      </c>
    </row>
    <row r="910" spans="1:2" ht="20.25">
      <c r="A910" s="2327">
        <v>4280</v>
      </c>
      <c r="B910" s="2327" t="s">
        <v>1294</v>
      </c>
    </row>
    <row r="911" spans="1:2" ht="20.25">
      <c r="A911" s="2327">
        <v>4280</v>
      </c>
      <c r="B911" s="2327" t="s">
        <v>1295</v>
      </c>
    </row>
    <row r="912" spans="1:2" ht="20.25">
      <c r="A912" s="2327">
        <v>4280</v>
      </c>
      <c r="B912" s="2327" t="s">
        <v>1296</v>
      </c>
    </row>
    <row r="913" spans="1:2" ht="20.25">
      <c r="A913" s="2327">
        <v>4280</v>
      </c>
      <c r="B913" s="2327" t="s">
        <v>1297</v>
      </c>
    </row>
    <row r="914" spans="1:2" ht="20.25">
      <c r="A914" s="2327">
        <v>4280</v>
      </c>
      <c r="B914" s="2327" t="s">
        <v>1298</v>
      </c>
    </row>
    <row r="915" spans="1:2" ht="20.25">
      <c r="A915" s="2327">
        <v>4280</v>
      </c>
      <c r="B915" s="2327" t="s">
        <v>1299</v>
      </c>
    </row>
    <row r="916" spans="1:2" ht="20.25">
      <c r="A916" s="2327">
        <v>4280</v>
      </c>
      <c r="B916" s="2327" t="s">
        <v>1300</v>
      </c>
    </row>
    <row r="917" spans="1:2" ht="20.25">
      <c r="A917" s="2327">
        <v>4280</v>
      </c>
      <c r="B917" s="2327" t="s">
        <v>1301</v>
      </c>
    </row>
    <row r="918" spans="1:2" ht="20.25">
      <c r="A918" s="2327">
        <v>4280</v>
      </c>
      <c r="B918" s="2327" t="s">
        <v>1302</v>
      </c>
    </row>
    <row r="919" spans="1:2" ht="20.25">
      <c r="A919" s="2327">
        <v>4280</v>
      </c>
      <c r="B919" s="2327" t="s">
        <v>1303</v>
      </c>
    </row>
    <row r="920" spans="1:2" ht="20.25">
      <c r="A920" s="2327">
        <v>4280</v>
      </c>
      <c r="B920" s="2327" t="s">
        <v>1304</v>
      </c>
    </row>
    <row r="921" spans="1:2" ht="20.25">
      <c r="A921" s="2327">
        <v>4280</v>
      </c>
      <c r="B921" s="2327" t="s">
        <v>1305</v>
      </c>
    </row>
    <row r="922" spans="1:2" ht="20.25">
      <c r="A922" s="2327">
        <v>4280</v>
      </c>
      <c r="B922" s="2327" t="s">
        <v>1306</v>
      </c>
    </row>
    <row r="923" spans="1:2" ht="20.25">
      <c r="A923" s="2327">
        <v>4280</v>
      </c>
      <c r="B923" s="2327" t="s">
        <v>1307</v>
      </c>
    </row>
    <row r="924" spans="1:2" ht="20.25">
      <c r="A924" s="2327">
        <v>4280</v>
      </c>
      <c r="B924" s="2327" t="s">
        <v>1308</v>
      </c>
    </row>
    <row r="925" spans="1:2" ht="20.25">
      <c r="A925" s="2327">
        <v>4280</v>
      </c>
      <c r="B925" s="2327" t="s">
        <v>1309</v>
      </c>
    </row>
    <row r="926" spans="1:2" ht="20.25">
      <c r="A926" s="2327">
        <v>4287</v>
      </c>
      <c r="B926" s="2327" t="s">
        <v>1310</v>
      </c>
    </row>
    <row r="927" spans="1:2" ht="20.25">
      <c r="A927" s="2327">
        <v>4287</v>
      </c>
      <c r="B927" s="2327" t="s">
        <v>1311</v>
      </c>
    </row>
    <row r="928" spans="1:2" ht="20.25">
      <c r="A928" s="2327">
        <v>4287</v>
      </c>
      <c r="B928" s="2327" t="s">
        <v>1312</v>
      </c>
    </row>
    <row r="929" spans="1:2" ht="20.25">
      <c r="A929" s="2327">
        <v>4287</v>
      </c>
      <c r="B929" s="2327" t="s">
        <v>1313</v>
      </c>
    </row>
    <row r="930" spans="1:2" ht="20.25">
      <c r="A930" s="2327">
        <v>4300</v>
      </c>
      <c r="B930" s="2327" t="s">
        <v>1314</v>
      </c>
    </row>
    <row r="931" spans="1:2" ht="20.25">
      <c r="A931" s="2327">
        <v>4300</v>
      </c>
      <c r="B931" s="2327" t="s">
        <v>1315</v>
      </c>
    </row>
    <row r="932" spans="1:2" ht="20.25">
      <c r="A932" s="2327">
        <v>4300</v>
      </c>
      <c r="B932" s="2327" t="s">
        <v>1316</v>
      </c>
    </row>
    <row r="933" spans="1:2" ht="20.25">
      <c r="A933" s="2327">
        <v>4300</v>
      </c>
      <c r="B933" s="2327" t="s">
        <v>1317</v>
      </c>
    </row>
    <row r="934" spans="1:2" ht="20.25">
      <c r="A934" s="2327">
        <v>4300</v>
      </c>
      <c r="B934" s="2327" t="s">
        <v>1318</v>
      </c>
    </row>
    <row r="935" spans="1:2" ht="20.25">
      <c r="A935" s="2327">
        <v>4300</v>
      </c>
      <c r="B935" s="2327" t="s">
        <v>1319</v>
      </c>
    </row>
    <row r="936" spans="1:2" ht="20.25">
      <c r="A936" s="2327">
        <v>4300</v>
      </c>
      <c r="B936" s="2327" t="s">
        <v>1320</v>
      </c>
    </row>
    <row r="937" spans="1:2" ht="20.25">
      <c r="A937" s="2327">
        <v>4300</v>
      </c>
      <c r="B937" s="2327" t="s">
        <v>1321</v>
      </c>
    </row>
    <row r="938" spans="1:2" ht="20.25">
      <c r="A938" s="2327">
        <v>4317</v>
      </c>
      <c r="B938" s="2327" t="s">
        <v>1322</v>
      </c>
    </row>
    <row r="939" spans="1:2" ht="20.25">
      <c r="A939" s="2327">
        <v>4317</v>
      </c>
      <c r="B939" s="2327" t="s">
        <v>1323</v>
      </c>
    </row>
    <row r="940" spans="1:2" ht="20.25">
      <c r="A940" s="2327">
        <v>4317</v>
      </c>
      <c r="B940" s="2327" t="s">
        <v>1324</v>
      </c>
    </row>
    <row r="941" spans="1:2" ht="20.25">
      <c r="A941" s="2327">
        <v>4317</v>
      </c>
      <c r="B941" s="2327" t="s">
        <v>1325</v>
      </c>
    </row>
    <row r="942" spans="1:2" ht="20.25">
      <c r="A942" s="2327">
        <v>4317</v>
      </c>
      <c r="B942" s="2327" t="s">
        <v>1326</v>
      </c>
    </row>
    <row r="943" spans="1:2" ht="20.25">
      <c r="A943" s="2327">
        <v>4317</v>
      </c>
      <c r="B943" s="2327" t="s">
        <v>1327</v>
      </c>
    </row>
    <row r="944" spans="1:2" ht="20.25">
      <c r="A944" s="2327">
        <v>4340</v>
      </c>
      <c r="B944" s="2327" t="s">
        <v>1328</v>
      </c>
    </row>
    <row r="945" spans="1:2" ht="20.25">
      <c r="A945" s="2327">
        <v>4340</v>
      </c>
      <c r="B945" s="2327" t="s">
        <v>1329</v>
      </c>
    </row>
    <row r="946" spans="1:2" ht="20.25">
      <c r="A946" s="2327">
        <v>4340</v>
      </c>
      <c r="B946" s="2327" t="s">
        <v>1330</v>
      </c>
    </row>
    <row r="947" spans="1:2" ht="20.25">
      <c r="A947" s="2327">
        <v>4340</v>
      </c>
      <c r="B947" s="2327" t="s">
        <v>1331</v>
      </c>
    </row>
    <row r="948" spans="1:2" ht="20.25">
      <c r="A948" s="2327">
        <v>4342</v>
      </c>
      <c r="B948" s="2327" t="s">
        <v>1332</v>
      </c>
    </row>
    <row r="949" spans="1:2" ht="20.25">
      <c r="A949" s="2327">
        <v>4347</v>
      </c>
      <c r="B949" s="2327" t="s">
        <v>1333</v>
      </c>
    </row>
    <row r="950" spans="1:2" ht="20.25">
      <c r="A950" s="2327">
        <v>4347</v>
      </c>
      <c r="B950" s="2327" t="s">
        <v>1334</v>
      </c>
    </row>
    <row r="951" spans="1:2" ht="20.25">
      <c r="A951" s="2327">
        <v>4347</v>
      </c>
      <c r="B951" s="2327" t="s">
        <v>1335</v>
      </c>
    </row>
    <row r="952" spans="1:2" ht="20.25">
      <c r="A952" s="2327">
        <v>4347</v>
      </c>
      <c r="B952" s="2327" t="s">
        <v>1336</v>
      </c>
    </row>
    <row r="953" spans="1:2" ht="20.25">
      <c r="A953" s="2327">
        <v>4347</v>
      </c>
      <c r="B953" s="2327" t="s">
        <v>1337</v>
      </c>
    </row>
    <row r="954" spans="1:2" ht="20.25">
      <c r="A954" s="2327">
        <v>4350</v>
      </c>
      <c r="B954" s="2327" t="s">
        <v>1338</v>
      </c>
    </row>
    <row r="955" spans="1:2" ht="20.25">
      <c r="A955" s="2327">
        <v>4350</v>
      </c>
      <c r="B955" s="2327" t="s">
        <v>1339</v>
      </c>
    </row>
    <row r="956" spans="1:2" ht="20.25">
      <c r="A956" s="2327">
        <v>4350</v>
      </c>
      <c r="B956" s="2327" t="s">
        <v>1340</v>
      </c>
    </row>
    <row r="957" spans="1:2" ht="20.25">
      <c r="A957" s="2327">
        <v>4350</v>
      </c>
      <c r="B957" s="2327" t="s">
        <v>1341</v>
      </c>
    </row>
    <row r="958" spans="1:2" ht="20.25">
      <c r="A958" s="2327">
        <v>4351</v>
      </c>
      <c r="B958" s="2327" t="s">
        <v>1342</v>
      </c>
    </row>
    <row r="959" spans="1:2" ht="20.25">
      <c r="A959" s="2327">
        <v>4357</v>
      </c>
      <c r="B959" s="2327" t="s">
        <v>1343</v>
      </c>
    </row>
    <row r="960" spans="1:2" ht="20.25">
      <c r="A960" s="2327">
        <v>4357</v>
      </c>
      <c r="B960" s="2327" t="s">
        <v>1344</v>
      </c>
    </row>
    <row r="961" spans="1:2" ht="20.25">
      <c r="A961" s="2327">
        <v>4357</v>
      </c>
      <c r="B961" s="2327" t="s">
        <v>1345</v>
      </c>
    </row>
    <row r="962" spans="1:2" ht="20.25">
      <c r="A962" s="2327">
        <v>4357</v>
      </c>
      <c r="B962" s="2327" t="s">
        <v>1346</v>
      </c>
    </row>
    <row r="963" spans="1:2" ht="20.25">
      <c r="A963" s="2327">
        <v>4360</v>
      </c>
      <c r="B963" s="2327" t="s">
        <v>1347</v>
      </c>
    </row>
    <row r="964" spans="1:2" ht="20.25">
      <c r="A964" s="2327">
        <v>4360</v>
      </c>
      <c r="B964" s="2327" t="s">
        <v>1348</v>
      </c>
    </row>
    <row r="965" spans="1:2" ht="20.25">
      <c r="A965" s="2327">
        <v>4360</v>
      </c>
      <c r="B965" s="2327" t="s">
        <v>1349</v>
      </c>
    </row>
    <row r="966" spans="1:2" ht="20.25">
      <c r="A966" s="2327">
        <v>4360</v>
      </c>
      <c r="B966" s="2327" t="s">
        <v>1350</v>
      </c>
    </row>
    <row r="967" spans="1:2" ht="20.25">
      <c r="A967" s="2327">
        <v>4360</v>
      </c>
      <c r="B967" s="2327" t="s">
        <v>1351</v>
      </c>
    </row>
    <row r="968" spans="1:2" ht="20.25">
      <c r="A968" s="2327">
        <v>4360</v>
      </c>
      <c r="B968" s="2327" t="s">
        <v>1352</v>
      </c>
    </row>
    <row r="969" spans="1:2" ht="20.25">
      <c r="A969" s="2327">
        <v>4367</v>
      </c>
      <c r="B969" s="2327" t="s">
        <v>1353</v>
      </c>
    </row>
    <row r="970" spans="1:2" ht="20.25">
      <c r="A970" s="2327">
        <v>4367</v>
      </c>
      <c r="B970" s="2327" t="s">
        <v>1354</v>
      </c>
    </row>
    <row r="971" spans="1:2" ht="20.25">
      <c r="A971" s="2327">
        <v>4367</v>
      </c>
      <c r="B971" s="2327" t="s">
        <v>1355</v>
      </c>
    </row>
    <row r="972" spans="1:2" ht="20.25">
      <c r="A972" s="2327">
        <v>4367</v>
      </c>
      <c r="B972" s="2327" t="s">
        <v>1356</v>
      </c>
    </row>
    <row r="973" spans="1:2" ht="20.25">
      <c r="A973" s="2327">
        <v>4367</v>
      </c>
      <c r="B973" s="2327" t="s">
        <v>1357</v>
      </c>
    </row>
    <row r="974" spans="1:2" ht="20.25">
      <c r="A974" s="2327">
        <v>4400</v>
      </c>
      <c r="B974" s="2327" t="s">
        <v>1358</v>
      </c>
    </row>
    <row r="975" spans="1:2" ht="20.25">
      <c r="A975" s="2327">
        <v>4400</v>
      </c>
      <c r="B975" s="2327" t="s">
        <v>1359</v>
      </c>
    </row>
    <row r="976" spans="1:2" ht="20.25">
      <c r="A976" s="2327">
        <v>4400</v>
      </c>
      <c r="B976" s="2327" t="s">
        <v>1360</v>
      </c>
    </row>
    <row r="977" spans="1:2" ht="20.25">
      <c r="A977" s="2327">
        <v>4400</v>
      </c>
      <c r="B977" s="2327" t="s">
        <v>1361</v>
      </c>
    </row>
    <row r="978" spans="1:2" ht="20.25">
      <c r="A978" s="2327">
        <v>4400</v>
      </c>
      <c r="B978" s="2327" t="s">
        <v>1362</v>
      </c>
    </row>
    <row r="979" spans="1:2" ht="20.25">
      <c r="A979" s="2327">
        <v>4400</v>
      </c>
      <c r="B979" s="2327" t="s">
        <v>1363</v>
      </c>
    </row>
    <row r="980" spans="1:2" ht="20.25">
      <c r="A980" s="2327">
        <v>4400</v>
      </c>
      <c r="B980" s="2327" t="s">
        <v>1364</v>
      </c>
    </row>
    <row r="981" spans="1:2" ht="20.25">
      <c r="A981" s="2327">
        <v>4400</v>
      </c>
      <c r="B981" s="2327" t="s">
        <v>1365</v>
      </c>
    </row>
    <row r="982" spans="1:2" ht="20.25">
      <c r="A982" s="2327">
        <v>4420</v>
      </c>
      <c r="B982" s="2327" t="s">
        <v>1366</v>
      </c>
    </row>
    <row r="983" spans="1:2" ht="20.25">
      <c r="A983" s="2327">
        <v>4420</v>
      </c>
      <c r="B983" s="2327" t="s">
        <v>1367</v>
      </c>
    </row>
    <row r="984" spans="1:2" ht="20.25">
      <c r="A984" s="2327">
        <v>4420</v>
      </c>
      <c r="B984" s="2327" t="s">
        <v>1368</v>
      </c>
    </row>
    <row r="985" spans="1:2" ht="20.25">
      <c r="A985" s="2327">
        <v>4420</v>
      </c>
      <c r="B985" s="2327" t="s">
        <v>1369</v>
      </c>
    </row>
    <row r="986" spans="1:2" ht="20.25">
      <c r="A986" s="2327">
        <v>4430</v>
      </c>
      <c r="B986" s="2327" t="s">
        <v>1370</v>
      </c>
    </row>
    <row r="987" spans="1:2" ht="20.25">
      <c r="A987" s="2327">
        <v>4431</v>
      </c>
      <c r="B987" s="2327" t="s">
        <v>1371</v>
      </c>
    </row>
    <row r="988" spans="1:2" ht="20.25">
      <c r="A988" s="2327">
        <v>4432</v>
      </c>
      <c r="B988" s="2327" t="s">
        <v>1372</v>
      </c>
    </row>
    <row r="989" spans="1:2" ht="20.25">
      <c r="A989" s="2327">
        <v>4432</v>
      </c>
      <c r="B989" s="2327" t="s">
        <v>1373</v>
      </c>
    </row>
    <row r="990" spans="1:2" ht="20.25">
      <c r="A990" s="2327">
        <v>4450</v>
      </c>
      <c r="B990" s="2327" t="s">
        <v>1374</v>
      </c>
    </row>
    <row r="991" spans="1:2" ht="20.25">
      <c r="A991" s="2327">
        <v>4450</v>
      </c>
      <c r="B991" s="2327" t="s">
        <v>1375</v>
      </c>
    </row>
    <row r="992" spans="1:2" ht="20.25">
      <c r="A992" s="2327">
        <v>4450</v>
      </c>
      <c r="B992" s="2327" t="s">
        <v>1376</v>
      </c>
    </row>
    <row r="993" spans="1:2" ht="20.25">
      <c r="A993" s="2327">
        <v>4451</v>
      </c>
      <c r="B993" s="2327" t="s">
        <v>1377</v>
      </c>
    </row>
    <row r="994" spans="1:2" ht="20.25">
      <c r="A994" s="2327">
        <v>4452</v>
      </c>
      <c r="B994" s="2327" t="s">
        <v>1378</v>
      </c>
    </row>
    <row r="995" spans="1:2" ht="20.25">
      <c r="A995" s="2327">
        <v>4452</v>
      </c>
      <c r="B995" s="2327" t="s">
        <v>1379</v>
      </c>
    </row>
    <row r="996" spans="1:2" ht="20.25">
      <c r="A996" s="2327">
        <v>4453</v>
      </c>
      <c r="B996" s="2327" t="s">
        <v>1380</v>
      </c>
    </row>
    <row r="997" spans="1:2" ht="20.25">
      <c r="A997" s="2327">
        <v>4458</v>
      </c>
      <c r="B997" s="2327" t="s">
        <v>1381</v>
      </c>
    </row>
    <row r="998" spans="1:2" ht="20.25">
      <c r="A998" s="2327">
        <v>4460</v>
      </c>
      <c r="B998" s="2327" t="s">
        <v>1382</v>
      </c>
    </row>
    <row r="999" spans="1:2" ht="20.25">
      <c r="A999" s="2327">
        <v>4460</v>
      </c>
      <c r="B999" s="2327" t="s">
        <v>1383</v>
      </c>
    </row>
    <row r="1000" spans="1:2" ht="20.25">
      <c r="A1000" s="2327">
        <v>4460</v>
      </c>
      <c r="B1000" s="2327" t="s">
        <v>1384</v>
      </c>
    </row>
    <row r="1001" spans="1:2" ht="20.25">
      <c r="A1001" s="2327">
        <v>4460</v>
      </c>
      <c r="B1001" s="2327" t="s">
        <v>1385</v>
      </c>
    </row>
    <row r="1002" spans="1:2" ht="20.25">
      <c r="A1002" s="2327">
        <v>4460</v>
      </c>
      <c r="B1002" s="2327" t="s">
        <v>1386</v>
      </c>
    </row>
    <row r="1003" spans="1:2" ht="20.25">
      <c r="A1003" s="2327">
        <v>4460</v>
      </c>
      <c r="B1003" s="2327" t="s">
        <v>1387</v>
      </c>
    </row>
    <row r="1004" spans="1:2" ht="20.25">
      <c r="A1004" s="2327">
        <v>4470</v>
      </c>
      <c r="B1004" s="2327" t="s">
        <v>1388</v>
      </c>
    </row>
    <row r="1005" spans="1:2" ht="20.25">
      <c r="A1005" s="2327">
        <v>4480</v>
      </c>
      <c r="B1005" s="2327" t="s">
        <v>1389</v>
      </c>
    </row>
    <row r="1006" spans="1:2" ht="20.25">
      <c r="A1006" s="2327">
        <v>4480</v>
      </c>
      <c r="B1006" s="2327" t="s">
        <v>1390</v>
      </c>
    </row>
    <row r="1007" spans="1:2" ht="20.25">
      <c r="A1007" s="2327">
        <v>4480</v>
      </c>
      <c r="B1007" s="2327" t="s">
        <v>1391</v>
      </c>
    </row>
    <row r="1008" spans="1:2" ht="20.25">
      <c r="A1008" s="2327">
        <v>4500</v>
      </c>
      <c r="B1008" s="2327" t="s">
        <v>1392</v>
      </c>
    </row>
    <row r="1009" spans="1:2" ht="20.25">
      <c r="A1009" s="2327">
        <v>4500</v>
      </c>
      <c r="B1009" s="2327" t="s">
        <v>1393</v>
      </c>
    </row>
    <row r="1010" spans="1:2" ht="20.25">
      <c r="A1010" s="2327">
        <v>4500</v>
      </c>
      <c r="B1010" s="2327" t="s">
        <v>1394</v>
      </c>
    </row>
    <row r="1011" spans="1:2" ht="20.25">
      <c r="A1011" s="2327">
        <v>4500</v>
      </c>
      <c r="B1011" s="2327" t="s">
        <v>1395</v>
      </c>
    </row>
    <row r="1012" spans="1:2" ht="20.25">
      <c r="A1012" s="2327">
        <v>4500</v>
      </c>
      <c r="B1012" s="2327" t="s">
        <v>1396</v>
      </c>
    </row>
    <row r="1013" spans="1:2" ht="20.25">
      <c r="A1013" s="2327">
        <v>4520</v>
      </c>
      <c r="B1013" s="2327" t="s">
        <v>1397</v>
      </c>
    </row>
    <row r="1014" spans="1:2" ht="20.25">
      <c r="A1014" s="2327">
        <v>4520</v>
      </c>
      <c r="B1014" s="2327" t="s">
        <v>1398</v>
      </c>
    </row>
    <row r="1015" spans="1:2" ht="20.25">
      <c r="A1015" s="2327">
        <v>4520</v>
      </c>
      <c r="B1015" s="2327" t="s">
        <v>1399</v>
      </c>
    </row>
    <row r="1016" spans="1:2" ht="20.25">
      <c r="A1016" s="2327">
        <v>4520</v>
      </c>
      <c r="B1016" s="2327" t="s">
        <v>1400</v>
      </c>
    </row>
    <row r="1017" spans="1:2" ht="20.25">
      <c r="A1017" s="2327">
        <v>4520</v>
      </c>
      <c r="B1017" s="2327" t="s">
        <v>1401</v>
      </c>
    </row>
    <row r="1018" spans="1:2" ht="20.25">
      <c r="A1018" s="2327">
        <v>4520</v>
      </c>
      <c r="B1018" s="2327" t="s">
        <v>1402</v>
      </c>
    </row>
    <row r="1019" spans="1:2" ht="20.25">
      <c r="A1019" s="2327">
        <v>4530</v>
      </c>
      <c r="B1019" s="2327" t="s">
        <v>1403</v>
      </c>
    </row>
    <row r="1020" spans="1:2" ht="20.25">
      <c r="A1020" s="2327">
        <v>4530</v>
      </c>
      <c r="B1020" s="2327" t="s">
        <v>1404</v>
      </c>
    </row>
    <row r="1021" spans="1:2" ht="20.25">
      <c r="A1021" s="2327">
        <v>4530</v>
      </c>
      <c r="B1021" s="2327" t="s">
        <v>1405</v>
      </c>
    </row>
    <row r="1022" spans="1:2" ht="20.25">
      <c r="A1022" s="2327">
        <v>4530</v>
      </c>
      <c r="B1022" s="2327" t="s">
        <v>1406</v>
      </c>
    </row>
    <row r="1023" spans="1:2" ht="20.25">
      <c r="A1023" s="2327">
        <v>4530</v>
      </c>
      <c r="B1023" s="2327" t="s">
        <v>1407</v>
      </c>
    </row>
    <row r="1024" spans="1:2" ht="20.25">
      <c r="A1024" s="2327">
        <v>4537</v>
      </c>
      <c r="B1024" s="2327" t="s">
        <v>1408</v>
      </c>
    </row>
    <row r="1025" spans="1:2" ht="20.25">
      <c r="A1025" s="2327">
        <v>4537</v>
      </c>
      <c r="B1025" s="2327" t="s">
        <v>1409</v>
      </c>
    </row>
    <row r="1026" spans="1:2" ht="20.25">
      <c r="A1026" s="2327">
        <v>4537</v>
      </c>
      <c r="B1026" s="2327" t="s">
        <v>1410</v>
      </c>
    </row>
    <row r="1027" spans="1:2" ht="20.25">
      <c r="A1027" s="2327">
        <v>4540</v>
      </c>
      <c r="B1027" s="2327" t="s">
        <v>1411</v>
      </c>
    </row>
    <row r="1028" spans="1:2" ht="20.25">
      <c r="A1028" s="2327">
        <v>4540</v>
      </c>
      <c r="B1028" s="2327" t="s">
        <v>1412</v>
      </c>
    </row>
    <row r="1029" spans="1:2" ht="20.25">
      <c r="A1029" s="2327">
        <v>4540</v>
      </c>
      <c r="B1029" s="2327" t="s">
        <v>1413</v>
      </c>
    </row>
    <row r="1030" spans="1:2" ht="20.25">
      <c r="A1030" s="2327">
        <v>4540</v>
      </c>
      <c r="B1030" s="2327" t="s">
        <v>1414</v>
      </c>
    </row>
    <row r="1031" spans="1:2" ht="20.25">
      <c r="A1031" s="2327">
        <v>4540</v>
      </c>
      <c r="B1031" s="2327" t="s">
        <v>1415</v>
      </c>
    </row>
    <row r="1032" spans="1:2" ht="20.25">
      <c r="A1032" s="2327">
        <v>4550</v>
      </c>
      <c r="B1032" s="2327" t="s">
        <v>1416</v>
      </c>
    </row>
    <row r="1033" spans="1:2" ht="20.25">
      <c r="A1033" s="2327">
        <v>4550</v>
      </c>
      <c r="B1033" s="2327" t="s">
        <v>1417</v>
      </c>
    </row>
    <row r="1034" spans="1:2" ht="20.25">
      <c r="A1034" s="2327">
        <v>4550</v>
      </c>
      <c r="B1034" s="2327" t="s">
        <v>1418</v>
      </c>
    </row>
    <row r="1035" spans="1:2" ht="20.25">
      <c r="A1035" s="2327">
        <v>4550</v>
      </c>
      <c r="B1035" s="2327" t="s">
        <v>1419</v>
      </c>
    </row>
    <row r="1036" spans="1:2" ht="20.25">
      <c r="A1036" s="2327">
        <v>4557</v>
      </c>
      <c r="B1036" s="2327" t="s">
        <v>1420</v>
      </c>
    </row>
    <row r="1037" spans="1:2" ht="20.25">
      <c r="A1037" s="2327">
        <v>4557</v>
      </c>
      <c r="B1037" s="2327" t="s">
        <v>1421</v>
      </c>
    </row>
    <row r="1038" spans="1:2" ht="20.25">
      <c r="A1038" s="2327">
        <v>4557</v>
      </c>
      <c r="B1038" s="2327" t="s">
        <v>1422</v>
      </c>
    </row>
    <row r="1039" spans="1:2" ht="20.25">
      <c r="A1039" s="2327">
        <v>4557</v>
      </c>
      <c r="B1039" s="2327" t="s">
        <v>1423</v>
      </c>
    </row>
    <row r="1040" spans="1:2" ht="20.25">
      <c r="A1040" s="2327">
        <v>4557</v>
      </c>
      <c r="B1040" s="2327" t="s">
        <v>1424</v>
      </c>
    </row>
    <row r="1041" spans="1:2" ht="20.25">
      <c r="A1041" s="2327">
        <v>4557</v>
      </c>
      <c r="B1041" s="2327" t="s">
        <v>1425</v>
      </c>
    </row>
    <row r="1042" spans="1:2" ht="20.25">
      <c r="A1042" s="2327">
        <v>4560</v>
      </c>
      <c r="B1042" s="2327" t="s">
        <v>1426</v>
      </c>
    </row>
    <row r="1043" spans="1:2" ht="20.25">
      <c r="A1043" s="2327">
        <v>4560</v>
      </c>
      <c r="B1043" s="2327" t="s">
        <v>1427</v>
      </c>
    </row>
    <row r="1044" spans="1:2" ht="20.25">
      <c r="A1044" s="2327">
        <v>4560</v>
      </c>
      <c r="B1044" s="2327" t="s">
        <v>1428</v>
      </c>
    </row>
    <row r="1045" spans="1:2" ht="20.25">
      <c r="A1045" s="2327">
        <v>4560</v>
      </c>
      <c r="B1045" s="2327" t="s">
        <v>1429</v>
      </c>
    </row>
    <row r="1046" spans="1:2" ht="20.25">
      <c r="A1046" s="2327">
        <v>4560</v>
      </c>
      <c r="B1046" s="2327" t="s">
        <v>1430</v>
      </c>
    </row>
    <row r="1047" spans="1:2" ht="20.25">
      <c r="A1047" s="2327">
        <v>4560</v>
      </c>
      <c r="B1047" s="2327" t="s">
        <v>1431</v>
      </c>
    </row>
    <row r="1048" spans="1:2" ht="20.25">
      <c r="A1048" s="2327">
        <v>4570</v>
      </c>
      <c r="B1048" s="2327" t="s">
        <v>1432</v>
      </c>
    </row>
    <row r="1049" spans="1:2" ht="20.25">
      <c r="A1049" s="2327">
        <v>4570</v>
      </c>
      <c r="B1049" s="2327" t="s">
        <v>1433</v>
      </c>
    </row>
    <row r="1050" spans="1:2" ht="20.25">
      <c r="A1050" s="2327">
        <v>4577</v>
      </c>
      <c r="B1050" s="2327" t="s">
        <v>1434</v>
      </c>
    </row>
    <row r="1051" spans="1:2" ht="20.25">
      <c r="A1051" s="2327">
        <v>4577</v>
      </c>
      <c r="B1051" s="2327" t="s">
        <v>1435</v>
      </c>
    </row>
    <row r="1052" spans="1:2" ht="20.25">
      <c r="A1052" s="2327">
        <v>4577</v>
      </c>
      <c r="B1052" s="2327" t="s">
        <v>1436</v>
      </c>
    </row>
    <row r="1053" spans="1:2" ht="20.25">
      <c r="A1053" s="2327">
        <v>4577</v>
      </c>
      <c r="B1053" s="2327" t="s">
        <v>1437</v>
      </c>
    </row>
    <row r="1054" spans="1:2" ht="20.25">
      <c r="A1054" s="2327">
        <v>4577</v>
      </c>
      <c r="B1054" s="2327" t="s">
        <v>1438</v>
      </c>
    </row>
    <row r="1055" spans="1:2" ht="20.25">
      <c r="A1055" s="2327">
        <v>4590</v>
      </c>
      <c r="B1055" s="2327" t="s">
        <v>1439</v>
      </c>
    </row>
    <row r="1056" spans="1:2" ht="20.25">
      <c r="A1056" s="2327">
        <v>4590</v>
      </c>
      <c r="B1056" s="2327" t="s">
        <v>1440</v>
      </c>
    </row>
    <row r="1057" spans="1:2" ht="20.25">
      <c r="A1057" s="2327">
        <v>4590</v>
      </c>
      <c r="B1057" s="2327" t="s">
        <v>1441</v>
      </c>
    </row>
    <row r="1058" spans="1:2" ht="20.25">
      <c r="A1058" s="2327">
        <v>4600</v>
      </c>
      <c r="B1058" s="2327" t="s">
        <v>1442</v>
      </c>
    </row>
    <row r="1059" spans="1:2" ht="20.25">
      <c r="A1059" s="2327">
        <v>4600</v>
      </c>
      <c r="B1059" s="2327" t="s">
        <v>1443</v>
      </c>
    </row>
    <row r="1060" spans="1:2" ht="20.25">
      <c r="A1060" s="2327">
        <v>4600</v>
      </c>
      <c r="B1060" s="2327" t="s">
        <v>1444</v>
      </c>
    </row>
    <row r="1061" spans="1:2" ht="20.25">
      <c r="A1061" s="2327">
        <v>4600</v>
      </c>
      <c r="B1061" s="2327" t="s">
        <v>1445</v>
      </c>
    </row>
    <row r="1062" spans="1:2" ht="20.25">
      <c r="A1062" s="2327">
        <v>4600</v>
      </c>
      <c r="B1062" s="2327" t="s">
        <v>1446</v>
      </c>
    </row>
    <row r="1063" spans="1:2" ht="20.25">
      <c r="A1063" s="2327">
        <v>4601</v>
      </c>
      <c r="B1063" s="2327" t="s">
        <v>1447</v>
      </c>
    </row>
    <row r="1064" spans="1:2" ht="20.25">
      <c r="A1064" s="2327">
        <v>4602</v>
      </c>
      <c r="B1064" s="2327" t="s">
        <v>1448</v>
      </c>
    </row>
    <row r="1065" spans="1:2" ht="20.25">
      <c r="A1065" s="2327">
        <v>4606</v>
      </c>
      <c r="B1065" s="2327" t="s">
        <v>1449</v>
      </c>
    </row>
    <row r="1066" spans="1:2" ht="20.25">
      <c r="A1066" s="2327">
        <v>4607</v>
      </c>
      <c r="B1066" s="2327" t="s">
        <v>1450</v>
      </c>
    </row>
    <row r="1067" spans="1:2" ht="20.25">
      <c r="A1067" s="2327">
        <v>4607</v>
      </c>
      <c r="B1067" s="2327" t="s">
        <v>1449</v>
      </c>
    </row>
    <row r="1068" spans="1:2" ht="20.25">
      <c r="A1068" s="2327">
        <v>4607</v>
      </c>
      <c r="B1068" s="2327" t="s">
        <v>1451</v>
      </c>
    </row>
    <row r="1069" spans="1:2" ht="20.25">
      <c r="A1069" s="2327">
        <v>4607</v>
      </c>
      <c r="B1069" s="2327" t="s">
        <v>1452</v>
      </c>
    </row>
    <row r="1070" spans="1:2" ht="20.25">
      <c r="A1070" s="2327">
        <v>4607</v>
      </c>
      <c r="B1070" s="2327" t="s">
        <v>1453</v>
      </c>
    </row>
    <row r="1071" spans="1:2" ht="20.25">
      <c r="A1071" s="2327">
        <v>4608</v>
      </c>
      <c r="B1071" s="2327" t="s">
        <v>1454</v>
      </c>
    </row>
    <row r="1072" spans="1:2" ht="20.25">
      <c r="A1072" s="2327">
        <v>4608</v>
      </c>
      <c r="B1072" s="2327" t="s">
        <v>1455</v>
      </c>
    </row>
    <row r="1073" spans="1:2" ht="20.25">
      <c r="A1073" s="2327">
        <v>4610</v>
      </c>
      <c r="B1073" s="2327" t="s">
        <v>1456</v>
      </c>
    </row>
    <row r="1074" spans="1:2" ht="20.25">
      <c r="A1074" s="2327">
        <v>4610</v>
      </c>
      <c r="B1074" s="2327" t="s">
        <v>1457</v>
      </c>
    </row>
    <row r="1075" spans="1:2" ht="20.25">
      <c r="A1075" s="2327">
        <v>4610</v>
      </c>
      <c r="B1075" s="2327" t="s">
        <v>1458</v>
      </c>
    </row>
    <row r="1076" spans="1:2" ht="20.25">
      <c r="A1076" s="2327">
        <v>4620</v>
      </c>
      <c r="B1076" s="2327" t="s">
        <v>1459</v>
      </c>
    </row>
    <row r="1077" spans="1:2" ht="20.25">
      <c r="A1077" s="2327">
        <v>4621</v>
      </c>
      <c r="B1077" s="2327" t="s">
        <v>1460</v>
      </c>
    </row>
    <row r="1078" spans="1:2" ht="20.25">
      <c r="A1078" s="2327">
        <v>4623</v>
      </c>
      <c r="B1078" s="2327" t="s">
        <v>1461</v>
      </c>
    </row>
    <row r="1079" spans="1:2" ht="20.25">
      <c r="A1079" s="2327">
        <v>4624</v>
      </c>
      <c r="B1079" s="2327" t="s">
        <v>1462</v>
      </c>
    </row>
    <row r="1080" spans="1:2" ht="20.25">
      <c r="A1080" s="2327">
        <v>4630</v>
      </c>
      <c r="B1080" s="2327" t="s">
        <v>1463</v>
      </c>
    </row>
    <row r="1081" spans="1:2" ht="20.25">
      <c r="A1081" s="2327">
        <v>4630</v>
      </c>
      <c r="B1081" s="2327" t="s">
        <v>1464</v>
      </c>
    </row>
    <row r="1082" spans="1:2" ht="20.25">
      <c r="A1082" s="2327">
        <v>4630</v>
      </c>
      <c r="B1082" s="2327" t="s">
        <v>1465</v>
      </c>
    </row>
    <row r="1083" spans="1:2" ht="20.25">
      <c r="A1083" s="2327">
        <v>4631</v>
      </c>
      <c r="B1083" s="2327" t="s">
        <v>1466</v>
      </c>
    </row>
    <row r="1084" spans="1:2" ht="20.25">
      <c r="A1084" s="2327">
        <v>4631</v>
      </c>
      <c r="B1084" s="2327" t="s">
        <v>1467</v>
      </c>
    </row>
    <row r="1085" spans="1:2" ht="20.25">
      <c r="A1085" s="2327">
        <v>4632</v>
      </c>
      <c r="B1085" s="2327" t="s">
        <v>1468</v>
      </c>
    </row>
    <row r="1086" spans="1:2" ht="20.25">
      <c r="A1086" s="2327">
        <v>4633</v>
      </c>
      <c r="B1086" s="2327" t="s">
        <v>1469</v>
      </c>
    </row>
    <row r="1087" spans="1:2" ht="20.25">
      <c r="A1087" s="2327">
        <v>4650</v>
      </c>
      <c r="B1087" s="2327" t="s">
        <v>1470</v>
      </c>
    </row>
    <row r="1088" spans="1:2" ht="20.25">
      <c r="A1088" s="2327">
        <v>4650</v>
      </c>
      <c r="B1088" s="2327" t="s">
        <v>1471</v>
      </c>
    </row>
    <row r="1089" spans="1:2" ht="20.25">
      <c r="A1089" s="2327">
        <v>4650</v>
      </c>
      <c r="B1089" s="2327" t="s">
        <v>1472</v>
      </c>
    </row>
    <row r="1090" spans="1:2" ht="20.25">
      <c r="A1090" s="2327">
        <v>4650</v>
      </c>
      <c r="B1090" s="2327" t="s">
        <v>1473</v>
      </c>
    </row>
    <row r="1091" spans="1:2" ht="20.25">
      <c r="A1091" s="2327">
        <v>4651</v>
      </c>
      <c r="B1091" s="2327" t="s">
        <v>1474</v>
      </c>
    </row>
    <row r="1092" spans="1:2" ht="20.25">
      <c r="A1092" s="2327">
        <v>4652</v>
      </c>
      <c r="B1092" s="2327" t="s">
        <v>1475</v>
      </c>
    </row>
    <row r="1093" spans="1:2" ht="20.25">
      <c r="A1093" s="2327">
        <v>4653</v>
      </c>
      <c r="B1093" s="2327" t="s">
        <v>1476</v>
      </c>
    </row>
    <row r="1094" spans="1:2" ht="20.25">
      <c r="A1094" s="2327">
        <v>4654</v>
      </c>
      <c r="B1094" s="2327" t="s">
        <v>1477</v>
      </c>
    </row>
    <row r="1095" spans="1:2" ht="20.25">
      <c r="A1095" s="2327">
        <v>4670</v>
      </c>
      <c r="B1095" s="2327" t="s">
        <v>1450</v>
      </c>
    </row>
    <row r="1096" spans="1:2" ht="20.25">
      <c r="A1096" s="2327">
        <v>4670</v>
      </c>
      <c r="B1096" s="2327" t="s">
        <v>1478</v>
      </c>
    </row>
    <row r="1097" spans="1:2" ht="20.25">
      <c r="A1097" s="2327">
        <v>4670</v>
      </c>
      <c r="B1097" s="2327" t="s">
        <v>1479</v>
      </c>
    </row>
    <row r="1098" spans="1:2" ht="20.25">
      <c r="A1098" s="2327">
        <v>4671</v>
      </c>
      <c r="B1098" s="2327" t="s">
        <v>1480</v>
      </c>
    </row>
    <row r="1099" spans="1:2" ht="20.25">
      <c r="A1099" s="2327">
        <v>4671</v>
      </c>
      <c r="B1099" s="2327" t="s">
        <v>1481</v>
      </c>
    </row>
    <row r="1100" spans="1:2" ht="20.25">
      <c r="A1100" s="2327">
        <v>4671</v>
      </c>
      <c r="B1100" s="2327" t="s">
        <v>1482</v>
      </c>
    </row>
    <row r="1101" spans="1:2" ht="20.25">
      <c r="A1101" s="2327">
        <v>4672</v>
      </c>
      <c r="B1101" s="2327" t="s">
        <v>1483</v>
      </c>
    </row>
    <row r="1102" spans="1:2" ht="20.25">
      <c r="A1102" s="2327">
        <v>4680</v>
      </c>
      <c r="B1102" s="2327" t="s">
        <v>1484</v>
      </c>
    </row>
    <row r="1103" spans="1:2" ht="20.25">
      <c r="A1103" s="2327">
        <v>4680</v>
      </c>
      <c r="B1103" s="2327" t="s">
        <v>1485</v>
      </c>
    </row>
    <row r="1104" spans="1:2" ht="20.25">
      <c r="A1104" s="2327">
        <v>4681</v>
      </c>
      <c r="B1104" s="2327" t="s">
        <v>1486</v>
      </c>
    </row>
    <row r="1105" spans="1:2" ht="20.25">
      <c r="A1105" s="2327">
        <v>4682</v>
      </c>
      <c r="B1105" s="2327" t="s">
        <v>1487</v>
      </c>
    </row>
    <row r="1106" spans="1:2" ht="20.25">
      <c r="A1106" s="2327">
        <v>4682</v>
      </c>
      <c r="B1106" s="2327" t="s">
        <v>1488</v>
      </c>
    </row>
    <row r="1107" spans="1:2" ht="20.25">
      <c r="A1107" s="2327">
        <v>4683</v>
      </c>
      <c r="B1107" s="2327" t="s">
        <v>1489</v>
      </c>
    </row>
    <row r="1108" spans="1:2" ht="20.25">
      <c r="A1108" s="2327">
        <v>4684</v>
      </c>
      <c r="B1108" s="2327" t="s">
        <v>1490</v>
      </c>
    </row>
    <row r="1109" spans="1:2" ht="20.25">
      <c r="A1109" s="2327">
        <v>4690</v>
      </c>
      <c r="B1109" s="2327" t="s">
        <v>1491</v>
      </c>
    </row>
    <row r="1110" spans="1:2" ht="20.25">
      <c r="A1110" s="2327">
        <v>4690</v>
      </c>
      <c r="B1110" s="2327" t="s">
        <v>1492</v>
      </c>
    </row>
    <row r="1111" spans="1:2" ht="20.25">
      <c r="A1111" s="2327">
        <v>4690</v>
      </c>
      <c r="B1111" s="2327" t="s">
        <v>1493</v>
      </c>
    </row>
    <row r="1112" spans="1:2" ht="20.25">
      <c r="A1112" s="2327">
        <v>4690</v>
      </c>
      <c r="B1112" s="2327" t="s">
        <v>1494</v>
      </c>
    </row>
    <row r="1113" spans="1:2" ht="20.25">
      <c r="A1113" s="2327">
        <v>4690</v>
      </c>
      <c r="B1113" s="2327" t="s">
        <v>1495</v>
      </c>
    </row>
    <row r="1114" spans="1:2" ht="20.25">
      <c r="A1114" s="2327">
        <v>4690</v>
      </c>
      <c r="B1114" s="2327" t="s">
        <v>1496</v>
      </c>
    </row>
    <row r="1115" spans="1:2" ht="20.25">
      <c r="A1115" s="2327">
        <v>4690</v>
      </c>
      <c r="B1115" s="2327" t="s">
        <v>1497</v>
      </c>
    </row>
    <row r="1116" spans="1:2" ht="20.25">
      <c r="A1116" s="2327">
        <v>4700</v>
      </c>
      <c r="B1116" s="2327" t="s">
        <v>1498</v>
      </c>
    </row>
    <row r="1117" spans="1:2" ht="20.25">
      <c r="A1117" s="2327">
        <v>4701</v>
      </c>
      <c r="B1117" s="2327" t="s">
        <v>1499</v>
      </c>
    </row>
    <row r="1118" spans="1:2" ht="20.25">
      <c r="A1118" s="2327">
        <v>4710</v>
      </c>
      <c r="B1118" s="2327" t="s">
        <v>1500</v>
      </c>
    </row>
    <row r="1119" spans="1:2" ht="20.25">
      <c r="A1119" s="2327">
        <v>4711</v>
      </c>
      <c r="B1119" s="2327" t="s">
        <v>1501</v>
      </c>
    </row>
    <row r="1120" spans="1:2" ht="20.25">
      <c r="A1120" s="2327">
        <v>4720</v>
      </c>
      <c r="B1120" s="2327" t="s">
        <v>1502</v>
      </c>
    </row>
    <row r="1121" spans="1:2" ht="20.25">
      <c r="A1121" s="2327">
        <v>4720</v>
      </c>
      <c r="B1121" s="2327" t="s">
        <v>1503</v>
      </c>
    </row>
    <row r="1122" spans="1:2" ht="20.25">
      <c r="A1122" s="2327">
        <v>4721</v>
      </c>
      <c r="B1122" s="2327" t="s">
        <v>1504</v>
      </c>
    </row>
    <row r="1123" spans="1:2" ht="20.25">
      <c r="A1123" s="2327">
        <v>4728</v>
      </c>
      <c r="B1123" s="2327" t="s">
        <v>1505</v>
      </c>
    </row>
    <row r="1124" spans="1:2" ht="20.25">
      <c r="A1124" s="2327">
        <v>4730</v>
      </c>
      <c r="B1124" s="2327" t="s">
        <v>1506</v>
      </c>
    </row>
    <row r="1125" spans="1:2" ht="20.25">
      <c r="A1125" s="2327">
        <v>4730</v>
      </c>
      <c r="B1125" s="2327" t="s">
        <v>1507</v>
      </c>
    </row>
    <row r="1126" spans="1:2" ht="20.25">
      <c r="A1126" s="2327">
        <v>4731</v>
      </c>
      <c r="B1126" s="2327" t="s">
        <v>1508</v>
      </c>
    </row>
    <row r="1127" spans="1:2" ht="20.25">
      <c r="A1127" s="2327">
        <v>4750</v>
      </c>
      <c r="B1127" s="2327" t="s">
        <v>1509</v>
      </c>
    </row>
    <row r="1128" spans="1:2" ht="20.25">
      <c r="A1128" s="2327">
        <v>4750</v>
      </c>
      <c r="B1128" s="2327" t="s">
        <v>1510</v>
      </c>
    </row>
    <row r="1129" spans="1:2" ht="20.25">
      <c r="A1129" s="2327">
        <v>4750</v>
      </c>
      <c r="B1129" s="2327" t="s">
        <v>1511</v>
      </c>
    </row>
    <row r="1130" spans="1:2" ht="20.25">
      <c r="A1130" s="2327">
        <v>4760</v>
      </c>
      <c r="B1130" s="2327" t="s">
        <v>1512</v>
      </c>
    </row>
    <row r="1131" spans="1:2" ht="20.25">
      <c r="A1131" s="2327">
        <v>4760</v>
      </c>
      <c r="B1131" s="2327" t="s">
        <v>1513</v>
      </c>
    </row>
    <row r="1132" spans="1:2" ht="20.25">
      <c r="A1132" s="2327">
        <v>4760</v>
      </c>
      <c r="B1132" s="2327" t="s">
        <v>1514</v>
      </c>
    </row>
    <row r="1133" spans="1:2" ht="20.25">
      <c r="A1133" s="2327">
        <v>4761</v>
      </c>
      <c r="B1133" s="2327" t="s">
        <v>1515</v>
      </c>
    </row>
    <row r="1134" spans="1:2" ht="20.25">
      <c r="A1134" s="2327">
        <v>4770</v>
      </c>
      <c r="B1134" s="2327" t="s">
        <v>1516</v>
      </c>
    </row>
    <row r="1135" spans="1:2" ht="20.25">
      <c r="A1135" s="2327">
        <v>4770</v>
      </c>
      <c r="B1135" s="2327" t="s">
        <v>1517</v>
      </c>
    </row>
    <row r="1136" spans="1:2" ht="20.25">
      <c r="A1136" s="2327">
        <v>4770</v>
      </c>
      <c r="B1136" s="2327" t="s">
        <v>1518</v>
      </c>
    </row>
    <row r="1137" spans="1:2" ht="20.25">
      <c r="A1137" s="2327">
        <v>4771</v>
      </c>
      <c r="B1137" s="2327" t="s">
        <v>1519</v>
      </c>
    </row>
    <row r="1138" spans="1:2" ht="20.25">
      <c r="A1138" s="2327">
        <v>4780</v>
      </c>
      <c r="B1138" s="2327" t="s">
        <v>1520</v>
      </c>
    </row>
    <row r="1139" spans="1:2" ht="20.25">
      <c r="A1139" s="2327">
        <v>4780</v>
      </c>
      <c r="B1139" s="2327" t="s">
        <v>1521</v>
      </c>
    </row>
    <row r="1140" spans="1:2" ht="20.25">
      <c r="A1140" s="2327">
        <v>4780</v>
      </c>
      <c r="B1140" s="2327" t="s">
        <v>1522</v>
      </c>
    </row>
    <row r="1141" spans="1:2" ht="20.25">
      <c r="A1141" s="2327">
        <v>4782</v>
      </c>
      <c r="B1141" s="2327" t="s">
        <v>1523</v>
      </c>
    </row>
    <row r="1142" spans="1:2" ht="20.25">
      <c r="A1142" s="2327">
        <v>4783</v>
      </c>
      <c r="B1142" s="2327" t="s">
        <v>1524</v>
      </c>
    </row>
    <row r="1143" spans="1:2" ht="20.25">
      <c r="A1143" s="2327">
        <v>4784</v>
      </c>
      <c r="B1143" s="2327" t="s">
        <v>1525</v>
      </c>
    </row>
    <row r="1144" spans="1:2" ht="20.25">
      <c r="A1144" s="2327">
        <v>4790</v>
      </c>
      <c r="B1144" s="2327" t="s">
        <v>1526</v>
      </c>
    </row>
    <row r="1145" spans="1:2" ht="20.25">
      <c r="A1145" s="2327">
        <v>4790</v>
      </c>
      <c r="B1145" s="2327" t="s">
        <v>1527</v>
      </c>
    </row>
    <row r="1146" spans="1:2" ht="20.25">
      <c r="A1146" s="2327">
        <v>4791</v>
      </c>
      <c r="B1146" s="2327" t="s">
        <v>1528</v>
      </c>
    </row>
    <row r="1147" spans="1:2" ht="20.25">
      <c r="A1147" s="2327">
        <v>4800</v>
      </c>
      <c r="B1147" s="2327" t="s">
        <v>1529</v>
      </c>
    </row>
    <row r="1148" spans="1:2" ht="20.25">
      <c r="A1148" s="2327">
        <v>4800</v>
      </c>
      <c r="B1148" s="2327" t="s">
        <v>1530</v>
      </c>
    </row>
    <row r="1149" spans="1:2" ht="20.25">
      <c r="A1149" s="2327">
        <v>4800</v>
      </c>
      <c r="B1149" s="2327" t="s">
        <v>1531</v>
      </c>
    </row>
    <row r="1150" spans="1:2" ht="20.25">
      <c r="A1150" s="2327">
        <v>4800</v>
      </c>
      <c r="B1150" s="2327" t="s">
        <v>1532</v>
      </c>
    </row>
    <row r="1151" spans="1:2" ht="20.25">
      <c r="A1151" s="2327">
        <v>4801</v>
      </c>
      <c r="B1151" s="2327" t="s">
        <v>1533</v>
      </c>
    </row>
    <row r="1152" spans="1:2" ht="20.25">
      <c r="A1152" s="2327">
        <v>4802</v>
      </c>
      <c r="B1152" s="2327" t="s">
        <v>1534</v>
      </c>
    </row>
    <row r="1153" spans="1:2" ht="20.25">
      <c r="A1153" s="2327">
        <v>4820</v>
      </c>
      <c r="B1153" s="2327" t="s">
        <v>1535</v>
      </c>
    </row>
    <row r="1154" spans="1:2" ht="20.25">
      <c r="A1154" s="2327">
        <v>4821</v>
      </c>
      <c r="B1154" s="2327" t="s">
        <v>1536</v>
      </c>
    </row>
    <row r="1155" spans="1:2" ht="20.25">
      <c r="A1155" s="2327">
        <v>4830</v>
      </c>
      <c r="B1155" s="2327" t="s">
        <v>1537</v>
      </c>
    </row>
    <row r="1156" spans="1:2" ht="20.25">
      <c r="A1156" s="2327">
        <v>4830</v>
      </c>
      <c r="B1156" s="2327" t="s">
        <v>1538</v>
      </c>
    </row>
    <row r="1157" spans="1:2" ht="20.25">
      <c r="A1157" s="2327">
        <v>4831</v>
      </c>
      <c r="B1157" s="2327" t="s">
        <v>1539</v>
      </c>
    </row>
    <row r="1158" spans="1:2" ht="20.25">
      <c r="A1158" s="2327">
        <v>4834</v>
      </c>
      <c r="B1158" s="2327" t="s">
        <v>1540</v>
      </c>
    </row>
    <row r="1159" spans="1:2" ht="20.25">
      <c r="A1159" s="2327">
        <v>4837</v>
      </c>
      <c r="B1159" s="2327" t="s">
        <v>1541</v>
      </c>
    </row>
    <row r="1160" spans="1:2" ht="20.25">
      <c r="A1160" s="2327">
        <v>4837</v>
      </c>
      <c r="B1160" s="2327" t="s">
        <v>1542</v>
      </c>
    </row>
    <row r="1161" spans="1:2" ht="20.25">
      <c r="A1161" s="2327">
        <v>4837</v>
      </c>
      <c r="B1161" s="2327" t="s">
        <v>779</v>
      </c>
    </row>
    <row r="1162" spans="1:2" ht="20.25">
      <c r="A1162" s="2327">
        <v>4840</v>
      </c>
      <c r="B1162" s="2327" t="s">
        <v>1543</v>
      </c>
    </row>
    <row r="1163" spans="1:2" ht="20.25">
      <c r="A1163" s="2327">
        <v>4840</v>
      </c>
      <c r="B1163" s="2327" t="s">
        <v>1544</v>
      </c>
    </row>
    <row r="1164" spans="1:2" ht="20.25">
      <c r="A1164" s="2327">
        <v>4841</v>
      </c>
      <c r="B1164" s="2327" t="s">
        <v>1545</v>
      </c>
    </row>
    <row r="1165" spans="1:2" ht="20.25">
      <c r="A1165" s="2327">
        <v>4845</v>
      </c>
      <c r="B1165" s="2327" t="s">
        <v>1546</v>
      </c>
    </row>
    <row r="1166" spans="1:2" ht="20.25">
      <c r="A1166" s="2327">
        <v>4845</v>
      </c>
      <c r="B1166" s="2327" t="s">
        <v>1547</v>
      </c>
    </row>
    <row r="1167" spans="1:2" ht="20.25">
      <c r="A1167" s="2327">
        <v>4850</v>
      </c>
      <c r="B1167" s="2327" t="s">
        <v>1548</v>
      </c>
    </row>
    <row r="1168" spans="1:2" ht="20.25">
      <c r="A1168" s="2327">
        <v>4850</v>
      </c>
      <c r="B1168" s="2327" t="s">
        <v>1549</v>
      </c>
    </row>
    <row r="1169" spans="1:2" ht="20.25">
      <c r="A1169" s="2327">
        <v>4850</v>
      </c>
      <c r="B1169" s="2327" t="s">
        <v>1550</v>
      </c>
    </row>
    <row r="1170" spans="1:2" ht="20.25">
      <c r="A1170" s="2327">
        <v>4850</v>
      </c>
      <c r="B1170" s="2327" t="s">
        <v>1551</v>
      </c>
    </row>
    <row r="1171" spans="1:2" ht="20.25">
      <c r="A1171" s="2327">
        <v>4851</v>
      </c>
      <c r="B1171" s="2327" t="s">
        <v>1552</v>
      </c>
    </row>
    <row r="1172" spans="1:2" ht="20.25">
      <c r="A1172" s="2327">
        <v>4851</v>
      </c>
      <c r="B1172" s="2327" t="s">
        <v>1553</v>
      </c>
    </row>
    <row r="1173" spans="1:2" ht="20.25">
      <c r="A1173" s="2327">
        <v>4852</v>
      </c>
      <c r="B1173" s="2327" t="s">
        <v>1554</v>
      </c>
    </row>
    <row r="1174" spans="1:2" ht="20.25">
      <c r="A1174" s="2327">
        <v>4860</v>
      </c>
      <c r="B1174" s="2327" t="s">
        <v>1555</v>
      </c>
    </row>
    <row r="1175" spans="1:2" ht="20.25">
      <c r="A1175" s="2327">
        <v>4860</v>
      </c>
      <c r="B1175" s="2327" t="s">
        <v>1556</v>
      </c>
    </row>
    <row r="1176" spans="1:2" ht="20.25">
      <c r="A1176" s="2327">
        <v>4860</v>
      </c>
      <c r="B1176" s="2327" t="s">
        <v>1557</v>
      </c>
    </row>
    <row r="1177" spans="1:2" ht="20.25">
      <c r="A1177" s="2327">
        <v>4861</v>
      </c>
      <c r="B1177" s="2327" t="s">
        <v>1558</v>
      </c>
    </row>
    <row r="1178" spans="1:2" ht="20.25">
      <c r="A1178" s="2327">
        <v>4870</v>
      </c>
      <c r="B1178" s="2327" t="s">
        <v>1559</v>
      </c>
    </row>
    <row r="1179" spans="1:2" ht="20.25">
      <c r="A1179" s="2327">
        <v>4870</v>
      </c>
      <c r="B1179" s="2327" t="s">
        <v>1560</v>
      </c>
    </row>
    <row r="1180" spans="1:2" ht="20.25">
      <c r="A1180" s="2327">
        <v>4870</v>
      </c>
      <c r="B1180" s="2327" t="s">
        <v>1561</v>
      </c>
    </row>
    <row r="1181" spans="1:2" ht="20.25">
      <c r="A1181" s="2327">
        <v>4870</v>
      </c>
      <c r="B1181" s="2327" t="s">
        <v>1562</v>
      </c>
    </row>
    <row r="1182" spans="1:2" ht="20.25">
      <c r="A1182" s="2327">
        <v>4877</v>
      </c>
      <c r="B1182" s="2327" t="s">
        <v>1563</v>
      </c>
    </row>
    <row r="1183" spans="1:2" ht="20.25">
      <c r="A1183" s="2327">
        <v>4880</v>
      </c>
      <c r="B1183" s="2327" t="s">
        <v>1564</v>
      </c>
    </row>
    <row r="1184" spans="1:2" ht="20.25">
      <c r="A1184" s="2327">
        <v>4890</v>
      </c>
      <c r="B1184" s="2327" t="s">
        <v>1565</v>
      </c>
    </row>
    <row r="1185" spans="1:2" ht="20.25">
      <c r="A1185" s="2327">
        <v>4890</v>
      </c>
      <c r="B1185" s="2327" t="s">
        <v>1566</v>
      </c>
    </row>
    <row r="1186" spans="1:2" ht="20.25">
      <c r="A1186" s="2327">
        <v>4890</v>
      </c>
      <c r="B1186" s="2327" t="s">
        <v>1567</v>
      </c>
    </row>
    <row r="1187" spans="1:2" ht="20.25">
      <c r="A1187" s="2327">
        <v>4900</v>
      </c>
      <c r="B1187" s="2327" t="s">
        <v>1568</v>
      </c>
    </row>
    <row r="1188" spans="1:2" ht="20.25">
      <c r="A1188" s="2327">
        <v>4910</v>
      </c>
      <c r="B1188" s="2327" t="s">
        <v>1569</v>
      </c>
    </row>
    <row r="1189" spans="1:2" ht="20.25">
      <c r="A1189" s="2327">
        <v>4910</v>
      </c>
      <c r="B1189" s="2327" t="s">
        <v>1570</v>
      </c>
    </row>
    <row r="1190" spans="1:2" ht="20.25">
      <c r="A1190" s="2327">
        <v>4910</v>
      </c>
      <c r="B1190" s="2327" t="s">
        <v>1571</v>
      </c>
    </row>
    <row r="1191" spans="1:2" ht="20.25">
      <c r="A1191" s="2327">
        <v>4920</v>
      </c>
      <c r="B1191" s="2327" t="s">
        <v>1572</v>
      </c>
    </row>
    <row r="1192" spans="1:2" ht="20.25">
      <c r="A1192" s="2327">
        <v>4920</v>
      </c>
      <c r="B1192" s="2327" t="s">
        <v>1573</v>
      </c>
    </row>
    <row r="1193" spans="1:2" ht="20.25">
      <c r="A1193" s="2327">
        <v>4920</v>
      </c>
      <c r="B1193" s="2327" t="s">
        <v>1574</v>
      </c>
    </row>
    <row r="1194" spans="1:2" ht="20.25">
      <c r="A1194" s="2327">
        <v>4920</v>
      </c>
      <c r="B1194" s="2327" t="s">
        <v>1575</v>
      </c>
    </row>
    <row r="1195" spans="1:2" ht="20.25">
      <c r="A1195" s="2327">
        <v>4950</v>
      </c>
      <c r="B1195" s="2327" t="s">
        <v>1576</v>
      </c>
    </row>
    <row r="1196" spans="1:2" ht="20.25">
      <c r="A1196" s="2327">
        <v>4950</v>
      </c>
      <c r="B1196" s="2327" t="s">
        <v>1577</v>
      </c>
    </row>
    <row r="1197" spans="1:2" ht="20.25">
      <c r="A1197" s="2327">
        <v>4950</v>
      </c>
      <c r="B1197" s="2327" t="s">
        <v>1578</v>
      </c>
    </row>
    <row r="1198" spans="1:2" ht="20.25">
      <c r="A1198" s="2327">
        <v>4950</v>
      </c>
      <c r="B1198" s="2327" t="s">
        <v>1579</v>
      </c>
    </row>
    <row r="1199" spans="1:2" ht="20.25">
      <c r="A1199" s="2327">
        <v>4960</v>
      </c>
      <c r="B1199" s="2327" t="s">
        <v>1580</v>
      </c>
    </row>
    <row r="1200" spans="1:2" ht="20.25">
      <c r="A1200" s="2327">
        <v>4960</v>
      </c>
      <c r="B1200" s="2327" t="s">
        <v>1581</v>
      </c>
    </row>
    <row r="1201" spans="1:2" ht="20.25">
      <c r="A1201" s="2327">
        <v>4960</v>
      </c>
      <c r="B1201" s="2327" t="s">
        <v>1582</v>
      </c>
    </row>
    <row r="1202" spans="1:2" ht="20.25">
      <c r="A1202" s="2327">
        <v>4970</v>
      </c>
      <c r="B1202" s="2327" t="s">
        <v>1583</v>
      </c>
    </row>
    <row r="1203" spans="1:2" ht="20.25">
      <c r="A1203" s="2327">
        <v>4970</v>
      </c>
      <c r="B1203" s="2327" t="s">
        <v>1584</v>
      </c>
    </row>
    <row r="1204" spans="1:2" ht="20.25">
      <c r="A1204" s="2327">
        <v>4980</v>
      </c>
      <c r="B1204" s="2327" t="s">
        <v>1585</v>
      </c>
    </row>
    <row r="1205" spans="1:2" ht="20.25">
      <c r="A1205" s="2327">
        <v>4980</v>
      </c>
      <c r="B1205" s="2327" t="s">
        <v>1586</v>
      </c>
    </row>
    <row r="1206" spans="1:2" ht="20.25">
      <c r="A1206" s="2327">
        <v>4980</v>
      </c>
      <c r="B1206" s="2327" t="s">
        <v>1587</v>
      </c>
    </row>
    <row r="1207" spans="1:2" ht="20.25">
      <c r="A1207" s="2327">
        <v>4983</v>
      </c>
      <c r="B1207" s="2327" t="s">
        <v>1588</v>
      </c>
    </row>
    <row r="1208" spans="1:2" ht="20.25">
      <c r="A1208" s="2327">
        <v>4987</v>
      </c>
      <c r="B1208" s="2327" t="s">
        <v>1589</v>
      </c>
    </row>
    <row r="1209" spans="1:2" ht="20.25">
      <c r="A1209" s="2327">
        <v>4987</v>
      </c>
      <c r="B1209" s="2327" t="s">
        <v>1590</v>
      </c>
    </row>
    <row r="1210" spans="1:2" ht="20.25">
      <c r="A1210" s="2327">
        <v>4987</v>
      </c>
      <c r="B1210" s="2327" t="s">
        <v>1591</v>
      </c>
    </row>
    <row r="1211" spans="1:2" ht="20.25">
      <c r="A1211" s="2327">
        <v>4987</v>
      </c>
      <c r="B1211" s="2327" t="s">
        <v>1592</v>
      </c>
    </row>
    <row r="1212" spans="1:2" ht="20.25">
      <c r="A1212" s="2327">
        <v>4987</v>
      </c>
      <c r="B1212" s="2327" t="s">
        <v>1593</v>
      </c>
    </row>
    <row r="1213" spans="1:2" ht="20.25">
      <c r="A1213" s="2327">
        <v>4990</v>
      </c>
      <c r="B1213" s="2327" t="s">
        <v>1594</v>
      </c>
    </row>
    <row r="1214" spans="1:2" ht="20.25">
      <c r="A1214" s="2327">
        <v>4990</v>
      </c>
      <c r="B1214" s="2327" t="s">
        <v>1595</v>
      </c>
    </row>
    <row r="1215" spans="1:2" ht="20.25">
      <c r="A1215" s="2327">
        <v>4990</v>
      </c>
      <c r="B1215" s="2327" t="s">
        <v>1596</v>
      </c>
    </row>
    <row r="1216" spans="1:2" ht="20.25">
      <c r="A1216" s="2327">
        <v>5000</v>
      </c>
      <c r="B1216" s="2327" t="s">
        <v>1598</v>
      </c>
    </row>
    <row r="1217" spans="1:2" ht="20.25">
      <c r="A1217" s="2327">
        <v>5000</v>
      </c>
      <c r="B1217" s="2327" t="s">
        <v>1597</v>
      </c>
    </row>
    <row r="1218" spans="1:2" ht="20.25">
      <c r="A1218" s="2327">
        <v>5000</v>
      </c>
      <c r="B1218" s="2327" t="s">
        <v>1599</v>
      </c>
    </row>
    <row r="1219" spans="1:2" ht="20.25">
      <c r="A1219" s="2327">
        <v>5001</v>
      </c>
      <c r="B1219" s="2327" t="s">
        <v>1600</v>
      </c>
    </row>
    <row r="1220" spans="1:2" ht="20.25">
      <c r="A1220" s="2327">
        <v>5002</v>
      </c>
      <c r="B1220" s="2327" t="s">
        <v>1601</v>
      </c>
    </row>
    <row r="1221" spans="1:2" ht="20.25">
      <c r="A1221" s="2327">
        <v>5003</v>
      </c>
      <c r="B1221" s="2327" t="s">
        <v>1602</v>
      </c>
    </row>
    <row r="1222" spans="1:2" ht="20.25">
      <c r="A1222" s="2327">
        <v>5004</v>
      </c>
      <c r="B1222" s="2327" t="s">
        <v>1603</v>
      </c>
    </row>
    <row r="1223" spans="1:2" ht="20.25">
      <c r="A1223" s="2327">
        <v>5020</v>
      </c>
      <c r="B1223" s="2327" t="s">
        <v>1604</v>
      </c>
    </row>
    <row r="1224" spans="1:2" ht="20.25">
      <c r="A1224" s="2327">
        <v>5020</v>
      </c>
      <c r="B1224" s="2327" t="s">
        <v>1605</v>
      </c>
    </row>
    <row r="1225" spans="1:2" ht="20.25">
      <c r="A1225" s="2327">
        <v>5020</v>
      </c>
      <c r="B1225" s="2327" t="s">
        <v>1606</v>
      </c>
    </row>
    <row r="1226" spans="1:2" ht="20.25">
      <c r="A1226" s="2327">
        <v>5020</v>
      </c>
      <c r="B1226" s="2327" t="s">
        <v>1607</v>
      </c>
    </row>
    <row r="1227" spans="1:2" ht="20.25">
      <c r="A1227" s="2327">
        <v>5020</v>
      </c>
      <c r="B1227" s="2327" t="s">
        <v>1608</v>
      </c>
    </row>
    <row r="1228" spans="1:2" ht="20.25">
      <c r="A1228" s="2327">
        <v>5020</v>
      </c>
      <c r="B1228" s="2327" t="s">
        <v>1609</v>
      </c>
    </row>
    <row r="1229" spans="1:2" ht="20.25">
      <c r="A1229" s="2327">
        <v>5020</v>
      </c>
      <c r="B1229" s="2327" t="s">
        <v>1610</v>
      </c>
    </row>
    <row r="1230" spans="1:2" ht="20.25">
      <c r="A1230" s="2327">
        <v>5021</v>
      </c>
      <c r="B1230" s="2327" t="s">
        <v>1611</v>
      </c>
    </row>
    <row r="1231" spans="1:2" ht="20.25">
      <c r="A1231" s="2327">
        <v>5022</v>
      </c>
      <c r="B1231" s="2327" t="s">
        <v>1612</v>
      </c>
    </row>
    <row r="1232" spans="1:2" ht="20.25">
      <c r="A1232" s="2327">
        <v>5024</v>
      </c>
      <c r="B1232" s="2327" t="s">
        <v>1613</v>
      </c>
    </row>
    <row r="1233" spans="1:2" ht="20.25">
      <c r="A1233" s="2327">
        <v>5024</v>
      </c>
      <c r="B1233" s="2327" t="s">
        <v>1614</v>
      </c>
    </row>
    <row r="1234" spans="1:2" ht="20.25">
      <c r="A1234" s="2327">
        <v>5030</v>
      </c>
      <c r="B1234" s="2327" t="s">
        <v>1615</v>
      </c>
    </row>
    <row r="1235" spans="1:2" ht="20.25">
      <c r="A1235" s="2327">
        <v>5030</v>
      </c>
      <c r="B1235" s="2327" t="s">
        <v>1616</v>
      </c>
    </row>
    <row r="1236" spans="1:2" ht="20.25">
      <c r="A1236" s="2327">
        <v>5030</v>
      </c>
      <c r="B1236" s="2327" t="s">
        <v>1617</v>
      </c>
    </row>
    <row r="1237" spans="1:2" ht="20.25">
      <c r="A1237" s="2327">
        <v>5030</v>
      </c>
      <c r="B1237" s="2327" t="s">
        <v>1618</v>
      </c>
    </row>
    <row r="1238" spans="1:2" ht="20.25">
      <c r="A1238" s="2327">
        <v>5030</v>
      </c>
      <c r="B1238" s="2327" t="s">
        <v>1619</v>
      </c>
    </row>
    <row r="1239" spans="1:2" ht="20.25">
      <c r="A1239" s="2327">
        <v>5030</v>
      </c>
      <c r="B1239" s="2327" t="s">
        <v>1620</v>
      </c>
    </row>
    <row r="1240" spans="1:2" ht="20.25">
      <c r="A1240" s="2327">
        <v>5030</v>
      </c>
      <c r="B1240" s="2327" t="s">
        <v>1621</v>
      </c>
    </row>
    <row r="1241" spans="1:2" ht="20.25">
      <c r="A1241" s="2327">
        <v>5031</v>
      </c>
      <c r="B1241" s="2327" t="s">
        <v>1622</v>
      </c>
    </row>
    <row r="1242" spans="1:2" ht="20.25">
      <c r="A1242" s="2327">
        <v>5032</v>
      </c>
      <c r="B1242" s="2327" t="s">
        <v>1623</v>
      </c>
    </row>
    <row r="1243" spans="1:2" ht="20.25">
      <c r="A1243" s="2327">
        <v>5032</v>
      </c>
      <c r="B1243" s="2327" t="s">
        <v>1624</v>
      </c>
    </row>
    <row r="1244" spans="1:2" ht="20.25">
      <c r="A1244" s="2327">
        <v>5032</v>
      </c>
      <c r="B1244" s="2327" t="s">
        <v>1625</v>
      </c>
    </row>
    <row r="1245" spans="1:2" ht="20.25">
      <c r="A1245" s="2327">
        <v>5032</v>
      </c>
      <c r="B1245" s="2327" t="s">
        <v>1626</v>
      </c>
    </row>
    <row r="1246" spans="1:2" ht="20.25">
      <c r="A1246" s="2327">
        <v>5032</v>
      </c>
      <c r="B1246" s="2327" t="s">
        <v>1627</v>
      </c>
    </row>
    <row r="1247" spans="1:2" ht="20.25">
      <c r="A1247" s="2327">
        <v>5060</v>
      </c>
      <c r="B1247" s="2327" t="s">
        <v>1628</v>
      </c>
    </row>
    <row r="1248" spans="1:2" ht="20.25">
      <c r="A1248" s="2327">
        <v>5060</v>
      </c>
      <c r="B1248" s="2327" t="s">
        <v>1629</v>
      </c>
    </row>
    <row r="1249" spans="1:2" ht="20.25">
      <c r="A1249" s="2327">
        <v>5060</v>
      </c>
      <c r="B1249" s="2327" t="s">
        <v>1630</v>
      </c>
    </row>
    <row r="1250" spans="1:2" ht="20.25">
      <c r="A1250" s="2327">
        <v>5060</v>
      </c>
      <c r="B1250" s="2327" t="s">
        <v>1631</v>
      </c>
    </row>
    <row r="1251" spans="1:2" ht="20.25">
      <c r="A1251" s="2327">
        <v>5060</v>
      </c>
      <c r="B1251" s="2327" t="s">
        <v>1632</v>
      </c>
    </row>
    <row r="1252" spans="1:2" ht="20.25">
      <c r="A1252" s="2327">
        <v>5060</v>
      </c>
      <c r="B1252" s="2327" t="s">
        <v>1633</v>
      </c>
    </row>
    <row r="1253" spans="1:2" ht="20.25">
      <c r="A1253" s="2327">
        <v>5060</v>
      </c>
      <c r="B1253" s="2327" t="s">
        <v>1634</v>
      </c>
    </row>
    <row r="1254" spans="1:2" ht="20.25">
      <c r="A1254" s="2327">
        <v>5060</v>
      </c>
      <c r="B1254" s="2327" t="s">
        <v>1635</v>
      </c>
    </row>
    <row r="1255" spans="1:2" ht="20.25">
      <c r="A1255" s="2327">
        <v>5070</v>
      </c>
      <c r="B1255" s="2327" t="s">
        <v>1636</v>
      </c>
    </row>
    <row r="1256" spans="1:2" ht="20.25">
      <c r="A1256" s="2327">
        <v>5070</v>
      </c>
      <c r="B1256" s="2327" t="s">
        <v>1637</v>
      </c>
    </row>
    <row r="1257" spans="1:2" ht="20.25">
      <c r="A1257" s="2327">
        <v>5070</v>
      </c>
      <c r="B1257" s="2327" t="s">
        <v>1638</v>
      </c>
    </row>
    <row r="1258" spans="1:2" ht="20.25">
      <c r="A1258" s="2327">
        <v>5070</v>
      </c>
      <c r="B1258" s="2327" t="s">
        <v>1639</v>
      </c>
    </row>
    <row r="1259" spans="1:2" ht="20.25">
      <c r="A1259" s="2327">
        <v>5070</v>
      </c>
      <c r="B1259" s="2327" t="s">
        <v>1640</v>
      </c>
    </row>
    <row r="1260" spans="1:2" ht="20.25">
      <c r="A1260" s="2327">
        <v>5070</v>
      </c>
      <c r="B1260" s="2327" t="s">
        <v>1641</v>
      </c>
    </row>
    <row r="1261" spans="1:2" ht="20.25">
      <c r="A1261" s="2327">
        <v>5080</v>
      </c>
      <c r="B1261" s="2327" t="s">
        <v>1642</v>
      </c>
    </row>
    <row r="1262" spans="1:2" ht="20.25">
      <c r="A1262" s="2327">
        <v>5080</v>
      </c>
      <c r="B1262" s="2327" t="s">
        <v>1643</v>
      </c>
    </row>
    <row r="1263" spans="1:2" ht="20.25">
      <c r="A1263" s="2327">
        <v>5080</v>
      </c>
      <c r="B1263" s="2327" t="s">
        <v>1644</v>
      </c>
    </row>
    <row r="1264" spans="1:2" ht="20.25">
      <c r="A1264" s="2327">
        <v>5080</v>
      </c>
      <c r="B1264" s="2327" t="s">
        <v>1645</v>
      </c>
    </row>
    <row r="1265" spans="1:2" ht="20.25">
      <c r="A1265" s="2327">
        <v>5080</v>
      </c>
      <c r="B1265" s="2327" t="s">
        <v>1646</v>
      </c>
    </row>
    <row r="1266" spans="1:2" ht="20.25">
      <c r="A1266" s="2327">
        <v>5081</v>
      </c>
      <c r="B1266" s="2327" t="s">
        <v>1647</v>
      </c>
    </row>
    <row r="1267" spans="1:2" ht="20.25">
      <c r="A1267" s="2327">
        <v>5081</v>
      </c>
      <c r="B1267" s="2327" t="s">
        <v>1648</v>
      </c>
    </row>
    <row r="1268" spans="1:2" ht="20.25">
      <c r="A1268" s="2327">
        <v>5081</v>
      </c>
      <c r="B1268" s="2327" t="s">
        <v>1649</v>
      </c>
    </row>
    <row r="1269" spans="1:2" ht="20.25">
      <c r="A1269" s="2327">
        <v>5100</v>
      </c>
      <c r="B1269" s="2327" t="s">
        <v>1650</v>
      </c>
    </row>
    <row r="1270" spans="1:2" ht="20.25">
      <c r="A1270" s="2327">
        <v>5100</v>
      </c>
      <c r="B1270" s="2327" t="s">
        <v>1651</v>
      </c>
    </row>
    <row r="1271" spans="1:2" ht="20.25">
      <c r="A1271" s="2327">
        <v>5100</v>
      </c>
      <c r="B1271" s="2327" t="s">
        <v>1652</v>
      </c>
    </row>
    <row r="1272" spans="1:2" ht="20.25">
      <c r="A1272" s="2327">
        <v>5100</v>
      </c>
      <c r="B1272" s="2327" t="s">
        <v>1653</v>
      </c>
    </row>
    <row r="1273" spans="1:2" ht="20.25">
      <c r="A1273" s="2327">
        <v>5100</v>
      </c>
      <c r="B1273" s="2327" t="s">
        <v>1654</v>
      </c>
    </row>
    <row r="1274" spans="1:2" ht="20.25">
      <c r="A1274" s="2327">
        <v>5101</v>
      </c>
      <c r="B1274" s="2327" t="s">
        <v>1655</v>
      </c>
    </row>
    <row r="1275" spans="1:2" ht="20.25">
      <c r="A1275" s="2327">
        <v>5101</v>
      </c>
      <c r="B1275" s="2327" t="s">
        <v>1656</v>
      </c>
    </row>
    <row r="1276" spans="1:2" ht="20.25">
      <c r="A1276" s="2327">
        <v>5101</v>
      </c>
      <c r="B1276" s="2327" t="s">
        <v>1657</v>
      </c>
    </row>
    <row r="1277" spans="1:2" ht="20.25">
      <c r="A1277" s="2327">
        <v>5140</v>
      </c>
      <c r="B1277" s="2327" t="s">
        <v>1658</v>
      </c>
    </row>
    <row r="1278" spans="1:2" ht="20.25">
      <c r="A1278" s="2327">
        <v>5140</v>
      </c>
      <c r="B1278" s="2327" t="s">
        <v>1659</v>
      </c>
    </row>
    <row r="1279" spans="1:2" ht="20.25">
      <c r="A1279" s="2327">
        <v>5140</v>
      </c>
      <c r="B1279" s="2327" t="s">
        <v>1660</v>
      </c>
    </row>
    <row r="1280" spans="1:2" ht="20.25">
      <c r="A1280" s="2327">
        <v>5140</v>
      </c>
      <c r="B1280" s="2327" t="s">
        <v>1661</v>
      </c>
    </row>
    <row r="1281" spans="1:2" ht="20.25">
      <c r="A1281" s="2327">
        <v>5150</v>
      </c>
      <c r="B1281" s="2327" t="s">
        <v>1662</v>
      </c>
    </row>
    <row r="1282" spans="1:2" ht="20.25">
      <c r="A1282" s="2327">
        <v>5150</v>
      </c>
      <c r="B1282" s="2327" t="s">
        <v>1663</v>
      </c>
    </row>
    <row r="1283" spans="1:2" ht="20.25">
      <c r="A1283" s="2327">
        <v>5150</v>
      </c>
      <c r="B1283" s="2327" t="s">
        <v>1664</v>
      </c>
    </row>
    <row r="1284" spans="1:2" ht="20.25">
      <c r="A1284" s="2327">
        <v>5150</v>
      </c>
      <c r="B1284" s="2327" t="s">
        <v>1665</v>
      </c>
    </row>
    <row r="1285" spans="1:2" ht="20.25">
      <c r="A1285" s="2327">
        <v>5170</v>
      </c>
      <c r="B1285" s="2327" t="s">
        <v>1666</v>
      </c>
    </row>
    <row r="1286" spans="1:2" ht="20.25">
      <c r="A1286" s="2327">
        <v>5170</v>
      </c>
      <c r="B1286" s="2327" t="s">
        <v>1667</v>
      </c>
    </row>
    <row r="1287" spans="1:2" ht="20.25">
      <c r="A1287" s="2327">
        <v>5170</v>
      </c>
      <c r="B1287" s="2327" t="s">
        <v>1668</v>
      </c>
    </row>
    <row r="1288" spans="1:2" ht="20.25">
      <c r="A1288" s="2327">
        <v>5170</v>
      </c>
      <c r="B1288" s="2327" t="s">
        <v>1669</v>
      </c>
    </row>
    <row r="1289" spans="1:2" ht="20.25">
      <c r="A1289" s="2327">
        <v>5170</v>
      </c>
      <c r="B1289" s="2327" t="s">
        <v>1670</v>
      </c>
    </row>
    <row r="1290" spans="1:2" ht="20.25">
      <c r="A1290" s="2327">
        <v>5170</v>
      </c>
      <c r="B1290" s="2327" t="s">
        <v>1671</v>
      </c>
    </row>
    <row r="1291" spans="1:2" ht="20.25">
      <c r="A1291" s="2327">
        <v>5190</v>
      </c>
      <c r="B1291" s="2327" t="s">
        <v>1672</v>
      </c>
    </row>
    <row r="1292" spans="1:2" ht="20.25">
      <c r="A1292" s="2327">
        <v>5190</v>
      </c>
      <c r="B1292" s="2327" t="s">
        <v>1673</v>
      </c>
    </row>
    <row r="1293" spans="1:2" ht="20.25">
      <c r="A1293" s="2327">
        <v>5190</v>
      </c>
      <c r="B1293" s="2327" t="s">
        <v>1674</v>
      </c>
    </row>
    <row r="1294" spans="1:2" ht="20.25">
      <c r="A1294" s="2327">
        <v>5190</v>
      </c>
      <c r="B1294" s="2327" t="s">
        <v>1675</v>
      </c>
    </row>
    <row r="1295" spans="1:2" ht="20.25">
      <c r="A1295" s="2327">
        <v>5190</v>
      </c>
      <c r="B1295" s="2327" t="s">
        <v>1676</v>
      </c>
    </row>
    <row r="1296" spans="1:2" ht="20.25">
      <c r="A1296" s="2327">
        <v>5190</v>
      </c>
      <c r="B1296" s="2327" t="s">
        <v>1677</v>
      </c>
    </row>
    <row r="1297" spans="1:2" ht="20.25">
      <c r="A1297" s="2327">
        <v>5190</v>
      </c>
      <c r="B1297" s="2327" t="s">
        <v>1678</v>
      </c>
    </row>
    <row r="1298" spans="1:2" ht="20.25">
      <c r="A1298" s="2327">
        <v>5190</v>
      </c>
      <c r="B1298" s="2327" t="s">
        <v>1679</v>
      </c>
    </row>
    <row r="1299" spans="1:2" ht="20.25">
      <c r="A1299" s="2327">
        <v>5300</v>
      </c>
      <c r="B1299" s="2327" t="s">
        <v>1680</v>
      </c>
    </row>
    <row r="1300" spans="1:2" ht="20.25">
      <c r="A1300" s="2327">
        <v>5300</v>
      </c>
      <c r="B1300" s="2327" t="s">
        <v>1681</v>
      </c>
    </row>
    <row r="1301" spans="1:2" ht="20.25">
      <c r="A1301" s="2327">
        <v>5300</v>
      </c>
      <c r="B1301" s="2327" t="s">
        <v>1682</v>
      </c>
    </row>
    <row r="1302" spans="1:2" ht="20.25">
      <c r="A1302" s="2327">
        <v>5300</v>
      </c>
      <c r="B1302" s="2327" t="s">
        <v>1683</v>
      </c>
    </row>
    <row r="1303" spans="1:2" ht="20.25">
      <c r="A1303" s="2327">
        <v>5300</v>
      </c>
      <c r="B1303" s="2327" t="s">
        <v>1684</v>
      </c>
    </row>
    <row r="1304" spans="1:2" ht="20.25">
      <c r="A1304" s="2327">
        <v>5300</v>
      </c>
      <c r="B1304" s="2327" t="s">
        <v>1685</v>
      </c>
    </row>
    <row r="1305" spans="1:2" ht="20.25">
      <c r="A1305" s="2327">
        <v>5300</v>
      </c>
      <c r="B1305" s="2327" t="s">
        <v>1686</v>
      </c>
    </row>
    <row r="1306" spans="1:2" ht="20.25">
      <c r="A1306" s="2327">
        <v>5300</v>
      </c>
      <c r="B1306" s="2327" t="s">
        <v>1687</v>
      </c>
    </row>
    <row r="1307" spans="1:2" ht="20.25">
      <c r="A1307" s="2327">
        <v>5300</v>
      </c>
      <c r="B1307" s="2327" t="s">
        <v>1688</v>
      </c>
    </row>
    <row r="1308" spans="1:2" ht="20.25">
      <c r="A1308" s="2327">
        <v>5300</v>
      </c>
      <c r="B1308" s="2327" t="s">
        <v>1689</v>
      </c>
    </row>
    <row r="1309" spans="1:2" ht="20.25">
      <c r="A1309" s="2327">
        <v>5310</v>
      </c>
      <c r="B1309" s="2327" t="s">
        <v>1690</v>
      </c>
    </row>
    <row r="1310" spans="1:2" ht="20.25">
      <c r="A1310" s="2327">
        <v>5310</v>
      </c>
      <c r="B1310" s="2327" t="s">
        <v>1691</v>
      </c>
    </row>
    <row r="1311" spans="1:2" ht="20.25">
      <c r="A1311" s="2327">
        <v>5310</v>
      </c>
      <c r="B1311" s="2327" t="s">
        <v>1692</v>
      </c>
    </row>
    <row r="1312" spans="1:2" ht="20.25">
      <c r="A1312" s="2327">
        <v>5310</v>
      </c>
      <c r="B1312" s="2327" t="s">
        <v>1693</v>
      </c>
    </row>
    <row r="1313" spans="1:2" ht="20.25">
      <c r="A1313" s="2327">
        <v>5310</v>
      </c>
      <c r="B1313" s="2327" t="s">
        <v>1694</v>
      </c>
    </row>
    <row r="1314" spans="1:2" ht="20.25">
      <c r="A1314" s="2327">
        <v>5310</v>
      </c>
      <c r="B1314" s="2327" t="s">
        <v>1695</v>
      </c>
    </row>
    <row r="1315" spans="1:2" ht="20.25">
      <c r="A1315" s="2327">
        <v>5310</v>
      </c>
      <c r="B1315" s="2327" t="s">
        <v>1696</v>
      </c>
    </row>
    <row r="1316" spans="1:2" ht="20.25">
      <c r="A1316" s="2327">
        <v>5310</v>
      </c>
      <c r="B1316" s="2327" t="s">
        <v>1697</v>
      </c>
    </row>
    <row r="1317" spans="1:2" ht="20.25">
      <c r="A1317" s="2327">
        <v>5310</v>
      </c>
      <c r="B1317" s="2327" t="s">
        <v>1698</v>
      </c>
    </row>
    <row r="1318" spans="1:2" ht="20.25">
      <c r="A1318" s="2327">
        <v>5310</v>
      </c>
      <c r="B1318" s="2327" t="s">
        <v>1699</v>
      </c>
    </row>
    <row r="1319" spans="1:2" ht="20.25">
      <c r="A1319" s="2327">
        <v>5310</v>
      </c>
      <c r="B1319" s="2327" t="s">
        <v>1700</v>
      </c>
    </row>
    <row r="1320" spans="1:2" ht="20.25">
      <c r="A1320" s="2327">
        <v>5310</v>
      </c>
      <c r="B1320" s="2327" t="s">
        <v>1701</v>
      </c>
    </row>
    <row r="1321" spans="1:2" ht="20.25">
      <c r="A1321" s="2327">
        <v>5310</v>
      </c>
      <c r="B1321" s="2327" t="s">
        <v>1702</v>
      </c>
    </row>
    <row r="1322" spans="1:2" ht="20.25">
      <c r="A1322" s="2327">
        <v>5310</v>
      </c>
      <c r="B1322" s="2327" t="s">
        <v>1703</v>
      </c>
    </row>
    <row r="1323" spans="1:2" ht="20.25">
      <c r="A1323" s="2327">
        <v>5310</v>
      </c>
      <c r="B1323" s="2327" t="s">
        <v>1704</v>
      </c>
    </row>
    <row r="1324" spans="1:2" ht="20.25">
      <c r="A1324" s="2327">
        <v>5310</v>
      </c>
      <c r="B1324" s="2327" t="s">
        <v>1705</v>
      </c>
    </row>
    <row r="1325" spans="1:2" ht="20.25">
      <c r="A1325" s="2327">
        <v>5330</v>
      </c>
      <c r="B1325" s="2327" t="s">
        <v>1706</v>
      </c>
    </row>
    <row r="1326" spans="1:2" ht="20.25">
      <c r="A1326" s="2327">
        <v>5330</v>
      </c>
      <c r="B1326" s="2327" t="s">
        <v>1707</v>
      </c>
    </row>
    <row r="1327" spans="1:2" ht="20.25">
      <c r="A1327" s="2327">
        <v>5330</v>
      </c>
      <c r="B1327" s="2327" t="s">
        <v>1708</v>
      </c>
    </row>
    <row r="1328" spans="1:2" ht="20.25">
      <c r="A1328" s="2327">
        <v>5332</v>
      </c>
      <c r="B1328" s="2327" t="s">
        <v>1709</v>
      </c>
    </row>
    <row r="1329" spans="1:2" ht="20.25">
      <c r="A1329" s="2327">
        <v>5333</v>
      </c>
      <c r="B1329" s="2327" t="s">
        <v>1710</v>
      </c>
    </row>
    <row r="1330" spans="1:2" ht="20.25">
      <c r="A1330" s="2327">
        <v>5334</v>
      </c>
      <c r="B1330" s="2327" t="s">
        <v>1711</v>
      </c>
    </row>
    <row r="1331" spans="1:2" ht="20.25">
      <c r="A1331" s="2327">
        <v>5336</v>
      </c>
      <c r="B1331" s="2327" t="s">
        <v>1712</v>
      </c>
    </row>
    <row r="1332" spans="1:2" ht="20.25">
      <c r="A1332" s="2327">
        <v>5340</v>
      </c>
      <c r="B1332" s="2327" t="s">
        <v>1713</v>
      </c>
    </row>
    <row r="1333" spans="1:2" ht="20.25">
      <c r="A1333" s="2327">
        <v>5340</v>
      </c>
      <c r="B1333" s="2327" t="s">
        <v>1714</v>
      </c>
    </row>
    <row r="1334" spans="1:2" ht="20.25">
      <c r="A1334" s="2327">
        <v>5340</v>
      </c>
      <c r="B1334" s="2327" t="s">
        <v>1715</v>
      </c>
    </row>
    <row r="1335" spans="1:2" ht="20.25">
      <c r="A1335" s="2327">
        <v>5340</v>
      </c>
      <c r="B1335" s="2327" t="s">
        <v>1716</v>
      </c>
    </row>
    <row r="1336" spans="1:2" ht="20.25">
      <c r="A1336" s="2327">
        <v>5340</v>
      </c>
      <c r="B1336" s="2327" t="s">
        <v>1717</v>
      </c>
    </row>
    <row r="1337" spans="1:2" ht="20.25">
      <c r="A1337" s="2327">
        <v>5350</v>
      </c>
      <c r="B1337" s="2327" t="s">
        <v>1718</v>
      </c>
    </row>
    <row r="1338" spans="1:2" ht="20.25">
      <c r="A1338" s="2327">
        <v>5350</v>
      </c>
      <c r="B1338" s="2327" t="s">
        <v>1719</v>
      </c>
    </row>
    <row r="1339" spans="1:2" ht="20.25">
      <c r="A1339" s="2327">
        <v>5351</v>
      </c>
      <c r="B1339" s="2327" t="s">
        <v>1720</v>
      </c>
    </row>
    <row r="1340" spans="1:2" ht="20.25">
      <c r="A1340" s="2327">
        <v>5352</v>
      </c>
      <c r="B1340" s="2327" t="s">
        <v>501</v>
      </c>
    </row>
    <row r="1341" spans="1:2" ht="20.25">
      <c r="A1341" s="2327">
        <v>5353</v>
      </c>
      <c r="B1341" s="2327" t="s">
        <v>1721</v>
      </c>
    </row>
    <row r="1342" spans="1:2" ht="20.25">
      <c r="A1342" s="2327">
        <v>5354</v>
      </c>
      <c r="B1342" s="2327" t="s">
        <v>1722</v>
      </c>
    </row>
    <row r="1343" spans="1:2" ht="20.25">
      <c r="A1343" s="2327">
        <v>5360</v>
      </c>
      <c r="B1343" s="2327" t="s">
        <v>1723</v>
      </c>
    </row>
    <row r="1344" spans="1:2" ht="20.25">
      <c r="A1344" s="2327">
        <v>5360</v>
      </c>
      <c r="B1344" s="2327" t="s">
        <v>1724</v>
      </c>
    </row>
    <row r="1345" spans="1:2" ht="20.25">
      <c r="A1345" s="2327">
        <v>5361</v>
      </c>
      <c r="B1345" s="2327" t="s">
        <v>1725</v>
      </c>
    </row>
    <row r="1346" spans="1:2" ht="20.25">
      <c r="A1346" s="2327">
        <v>5361</v>
      </c>
      <c r="B1346" s="2327" t="s">
        <v>1726</v>
      </c>
    </row>
    <row r="1347" spans="1:2" ht="20.25">
      <c r="A1347" s="2327">
        <v>5362</v>
      </c>
      <c r="B1347" s="2327" t="s">
        <v>1727</v>
      </c>
    </row>
    <row r="1348" spans="1:2" ht="20.25">
      <c r="A1348" s="2327">
        <v>5363</v>
      </c>
      <c r="B1348" s="2327" t="s">
        <v>1728</v>
      </c>
    </row>
    <row r="1349" spans="1:2" ht="20.25">
      <c r="A1349" s="2327">
        <v>5364</v>
      </c>
      <c r="B1349" s="2327" t="s">
        <v>1729</v>
      </c>
    </row>
    <row r="1350" spans="1:2" ht="20.25">
      <c r="A1350" s="2327">
        <v>5370</v>
      </c>
      <c r="B1350" s="2327" t="s">
        <v>1730</v>
      </c>
    </row>
    <row r="1351" spans="1:2" ht="20.25">
      <c r="A1351" s="2327">
        <v>5370</v>
      </c>
      <c r="B1351" s="2327" t="s">
        <v>1731</v>
      </c>
    </row>
    <row r="1352" spans="1:2" ht="20.25">
      <c r="A1352" s="2327">
        <v>5370</v>
      </c>
      <c r="B1352" s="2327" t="s">
        <v>1732</v>
      </c>
    </row>
    <row r="1353" spans="1:2" ht="20.25">
      <c r="A1353" s="2327">
        <v>5370</v>
      </c>
      <c r="B1353" s="2327" t="s">
        <v>1345</v>
      </c>
    </row>
    <row r="1354" spans="1:2" ht="20.25">
      <c r="A1354" s="2327">
        <v>5370</v>
      </c>
      <c r="B1354" s="2327" t="s">
        <v>1733</v>
      </c>
    </row>
    <row r="1355" spans="1:2" ht="20.25">
      <c r="A1355" s="2327">
        <v>5370</v>
      </c>
      <c r="B1355" s="2327" t="s">
        <v>1734</v>
      </c>
    </row>
    <row r="1356" spans="1:2" ht="20.25">
      <c r="A1356" s="2327">
        <v>5372</v>
      </c>
      <c r="B1356" s="2327" t="s">
        <v>1735</v>
      </c>
    </row>
    <row r="1357" spans="1:2" ht="20.25">
      <c r="A1357" s="2327">
        <v>5374</v>
      </c>
      <c r="B1357" s="2327" t="s">
        <v>1736</v>
      </c>
    </row>
    <row r="1358" spans="1:2" ht="20.25">
      <c r="A1358" s="2327">
        <v>5376</v>
      </c>
      <c r="B1358" s="2327" t="s">
        <v>1737</v>
      </c>
    </row>
    <row r="1359" spans="1:2" ht="20.25">
      <c r="A1359" s="2327">
        <v>5377</v>
      </c>
      <c r="B1359" s="2327" t="s">
        <v>1738</v>
      </c>
    </row>
    <row r="1360" spans="1:2" ht="20.25">
      <c r="A1360" s="2327">
        <v>5377</v>
      </c>
      <c r="B1360" s="2327" t="s">
        <v>1739</v>
      </c>
    </row>
    <row r="1361" spans="1:2" ht="20.25">
      <c r="A1361" s="2327">
        <v>5377</v>
      </c>
      <c r="B1361" s="2327" t="s">
        <v>1740</v>
      </c>
    </row>
    <row r="1362" spans="1:2" ht="20.25">
      <c r="A1362" s="2327">
        <v>5377</v>
      </c>
      <c r="B1362" s="2327" t="s">
        <v>1741</v>
      </c>
    </row>
    <row r="1363" spans="1:2" ht="20.25">
      <c r="A1363" s="2327">
        <v>5377</v>
      </c>
      <c r="B1363" s="2327" t="s">
        <v>1742</v>
      </c>
    </row>
    <row r="1364" spans="1:2" ht="20.25">
      <c r="A1364" s="2327">
        <v>5377</v>
      </c>
      <c r="B1364" s="2327" t="s">
        <v>1743</v>
      </c>
    </row>
    <row r="1365" spans="1:2" ht="20.25">
      <c r="A1365" s="2327">
        <v>5377</v>
      </c>
      <c r="B1365" s="2327" t="s">
        <v>1744</v>
      </c>
    </row>
    <row r="1366" spans="1:2" ht="20.25">
      <c r="A1366" s="2327">
        <v>5377</v>
      </c>
      <c r="B1366" s="2327" t="s">
        <v>1745</v>
      </c>
    </row>
    <row r="1367" spans="1:2" ht="20.25">
      <c r="A1367" s="2327">
        <v>5377</v>
      </c>
      <c r="B1367" s="2327" t="s">
        <v>1746</v>
      </c>
    </row>
    <row r="1368" spans="1:2" ht="20.25">
      <c r="A1368" s="2327">
        <v>5380</v>
      </c>
      <c r="B1368" s="2327" t="s">
        <v>1747</v>
      </c>
    </row>
    <row r="1369" spans="1:2" ht="20.25">
      <c r="A1369" s="2327">
        <v>5380</v>
      </c>
      <c r="B1369" s="2327" t="s">
        <v>1748</v>
      </c>
    </row>
    <row r="1370" spans="1:2" ht="20.25">
      <c r="A1370" s="2327">
        <v>5380</v>
      </c>
      <c r="B1370" s="2327" t="s">
        <v>1749</v>
      </c>
    </row>
    <row r="1371" spans="1:2" ht="20.25">
      <c r="A1371" s="2327">
        <v>5380</v>
      </c>
      <c r="B1371" s="2327" t="s">
        <v>1750</v>
      </c>
    </row>
    <row r="1372" spans="1:2" ht="20.25">
      <c r="A1372" s="2327">
        <v>5380</v>
      </c>
      <c r="B1372" s="2327" t="s">
        <v>1751</v>
      </c>
    </row>
    <row r="1373" spans="1:2" ht="20.25">
      <c r="A1373" s="2327">
        <v>5380</v>
      </c>
      <c r="B1373" s="2327" t="s">
        <v>1752</v>
      </c>
    </row>
    <row r="1374" spans="1:2" ht="20.25">
      <c r="A1374" s="2327">
        <v>5380</v>
      </c>
      <c r="B1374" s="2327" t="s">
        <v>1753</v>
      </c>
    </row>
    <row r="1375" spans="1:2" ht="20.25">
      <c r="A1375" s="2327">
        <v>5380</v>
      </c>
      <c r="B1375" s="2327" t="s">
        <v>1754</v>
      </c>
    </row>
    <row r="1376" spans="1:2" ht="20.25">
      <c r="A1376" s="2327">
        <v>5380</v>
      </c>
      <c r="B1376" s="2327" t="s">
        <v>1755</v>
      </c>
    </row>
    <row r="1377" spans="1:2" ht="20.25">
      <c r="A1377" s="2327">
        <v>5380</v>
      </c>
      <c r="B1377" s="2327" t="s">
        <v>1756</v>
      </c>
    </row>
    <row r="1378" spans="1:2" ht="20.25">
      <c r="A1378" s="2327">
        <v>5380</v>
      </c>
      <c r="B1378" s="2327" t="s">
        <v>1757</v>
      </c>
    </row>
    <row r="1379" spans="1:2" ht="20.25">
      <c r="A1379" s="2327">
        <v>5500</v>
      </c>
      <c r="B1379" s="2327" t="s">
        <v>1758</v>
      </c>
    </row>
    <row r="1380" spans="1:2" ht="20.25">
      <c r="A1380" s="2327">
        <v>5500</v>
      </c>
      <c r="B1380" s="2327" t="s">
        <v>1759</v>
      </c>
    </row>
    <row r="1381" spans="1:2" ht="20.25">
      <c r="A1381" s="2327">
        <v>5500</v>
      </c>
      <c r="B1381" s="2327" t="s">
        <v>1760</v>
      </c>
    </row>
    <row r="1382" spans="1:2" ht="20.25">
      <c r="A1382" s="2327">
        <v>5500</v>
      </c>
      <c r="B1382" s="2327" t="s">
        <v>1761</v>
      </c>
    </row>
    <row r="1383" spans="1:2" ht="20.25">
      <c r="A1383" s="2327">
        <v>5500</v>
      </c>
      <c r="B1383" s="2327" t="s">
        <v>1762</v>
      </c>
    </row>
    <row r="1384" spans="1:2" ht="20.25">
      <c r="A1384" s="2327">
        <v>5500</v>
      </c>
      <c r="B1384" s="2327" t="s">
        <v>1763</v>
      </c>
    </row>
    <row r="1385" spans="1:2" ht="20.25">
      <c r="A1385" s="2327">
        <v>5500</v>
      </c>
      <c r="B1385" s="2327" t="s">
        <v>1764</v>
      </c>
    </row>
    <row r="1386" spans="1:2" ht="20.25">
      <c r="A1386" s="2327">
        <v>5501</v>
      </c>
      <c r="B1386" s="2327" t="s">
        <v>1765</v>
      </c>
    </row>
    <row r="1387" spans="1:2" ht="20.25">
      <c r="A1387" s="2327">
        <v>5502</v>
      </c>
      <c r="B1387" s="2327" t="s">
        <v>1766</v>
      </c>
    </row>
    <row r="1388" spans="1:2" ht="20.25">
      <c r="A1388" s="2327">
        <v>5503</v>
      </c>
      <c r="B1388" s="2327" t="s">
        <v>1767</v>
      </c>
    </row>
    <row r="1389" spans="1:2" ht="20.25">
      <c r="A1389" s="2327">
        <v>5504</v>
      </c>
      <c r="B1389" s="2327" t="s">
        <v>1768</v>
      </c>
    </row>
    <row r="1390" spans="1:2" ht="20.25">
      <c r="A1390" s="2327">
        <v>5520</v>
      </c>
      <c r="B1390" s="2327" t="s">
        <v>1769</v>
      </c>
    </row>
    <row r="1391" spans="1:2" ht="20.25">
      <c r="A1391" s="2327">
        <v>5520</v>
      </c>
      <c r="B1391" s="2327" t="s">
        <v>1770</v>
      </c>
    </row>
    <row r="1392" spans="1:2" ht="20.25">
      <c r="A1392" s="2327">
        <v>5521</v>
      </c>
      <c r="B1392" s="2327" t="s">
        <v>1771</v>
      </c>
    </row>
    <row r="1393" spans="1:2" ht="20.25">
      <c r="A1393" s="2327">
        <v>5522</v>
      </c>
      <c r="B1393" s="2327" t="s">
        <v>1772</v>
      </c>
    </row>
    <row r="1394" spans="1:2" ht="20.25">
      <c r="A1394" s="2327">
        <v>5523</v>
      </c>
      <c r="B1394" s="2327" t="s">
        <v>1773</v>
      </c>
    </row>
    <row r="1395" spans="1:2" ht="20.25">
      <c r="A1395" s="2327">
        <v>5523</v>
      </c>
      <c r="B1395" s="2327" t="s">
        <v>1774</v>
      </c>
    </row>
    <row r="1396" spans="1:2" ht="20.25">
      <c r="A1396" s="2327">
        <v>5524</v>
      </c>
      <c r="B1396" s="2327" t="s">
        <v>1775</v>
      </c>
    </row>
    <row r="1397" spans="1:2" ht="20.25">
      <c r="A1397" s="2327">
        <v>5530</v>
      </c>
      <c r="B1397" s="2327" t="s">
        <v>1776</v>
      </c>
    </row>
    <row r="1398" spans="1:2" ht="20.25">
      <c r="A1398" s="2327">
        <v>5530</v>
      </c>
      <c r="B1398" s="2327" t="s">
        <v>1777</v>
      </c>
    </row>
    <row r="1399" spans="1:2" ht="20.25">
      <c r="A1399" s="2327">
        <v>5530</v>
      </c>
      <c r="B1399" s="2327" t="s">
        <v>1778</v>
      </c>
    </row>
    <row r="1400" spans="1:2" ht="20.25">
      <c r="A1400" s="2327">
        <v>5530</v>
      </c>
      <c r="B1400" s="2327" t="s">
        <v>1779</v>
      </c>
    </row>
    <row r="1401" spans="1:2" ht="20.25">
      <c r="A1401" s="2327">
        <v>5530</v>
      </c>
      <c r="B1401" s="2327" t="s">
        <v>1780</v>
      </c>
    </row>
    <row r="1402" spans="1:2" ht="20.25">
      <c r="A1402" s="2327">
        <v>5530</v>
      </c>
      <c r="B1402" s="2327" t="s">
        <v>1781</v>
      </c>
    </row>
    <row r="1403" spans="1:2" ht="20.25">
      <c r="A1403" s="2327">
        <v>5530</v>
      </c>
      <c r="B1403" s="2327" t="s">
        <v>1782</v>
      </c>
    </row>
    <row r="1404" spans="1:2" ht="20.25">
      <c r="A1404" s="2327">
        <v>5530</v>
      </c>
      <c r="B1404" s="2327" t="s">
        <v>1783</v>
      </c>
    </row>
    <row r="1405" spans="1:2" ht="20.25">
      <c r="A1405" s="2327">
        <v>5530</v>
      </c>
      <c r="B1405" s="2327" t="s">
        <v>1784</v>
      </c>
    </row>
    <row r="1406" spans="1:2" ht="20.25">
      <c r="A1406" s="2327">
        <v>5537</v>
      </c>
      <c r="B1406" s="2327" t="s">
        <v>1785</v>
      </c>
    </row>
    <row r="1407" spans="1:2" ht="20.25">
      <c r="A1407" s="2327">
        <v>5537</v>
      </c>
      <c r="B1407" s="2327" t="s">
        <v>1786</v>
      </c>
    </row>
    <row r="1408" spans="1:2" ht="20.25">
      <c r="A1408" s="2327">
        <v>5537</v>
      </c>
      <c r="B1408" s="2327" t="s">
        <v>1787</v>
      </c>
    </row>
    <row r="1409" spans="1:2" ht="20.25">
      <c r="A1409" s="2327">
        <v>5537</v>
      </c>
      <c r="B1409" s="2327" t="s">
        <v>1788</v>
      </c>
    </row>
    <row r="1410" spans="1:2" ht="20.25">
      <c r="A1410" s="2327">
        <v>5537</v>
      </c>
      <c r="B1410" s="2327" t="s">
        <v>1789</v>
      </c>
    </row>
    <row r="1411" spans="1:2" ht="20.25">
      <c r="A1411" s="2327">
        <v>5537</v>
      </c>
      <c r="B1411" s="2327" t="s">
        <v>1790</v>
      </c>
    </row>
    <row r="1412" spans="1:2" ht="20.25">
      <c r="A1412" s="2327">
        <v>5537</v>
      </c>
      <c r="B1412" s="2327" t="s">
        <v>1791</v>
      </c>
    </row>
    <row r="1413" spans="1:2" ht="20.25">
      <c r="A1413" s="2327">
        <v>5537</v>
      </c>
      <c r="B1413" s="2327" t="s">
        <v>1792</v>
      </c>
    </row>
    <row r="1414" spans="1:2" ht="20.25">
      <c r="A1414" s="2327">
        <v>5537</v>
      </c>
      <c r="B1414" s="2327" t="s">
        <v>1793</v>
      </c>
    </row>
    <row r="1415" spans="1:2" ht="20.25">
      <c r="A1415" s="2327">
        <v>5540</v>
      </c>
      <c r="B1415" s="2327" t="s">
        <v>1794</v>
      </c>
    </row>
    <row r="1416" spans="1:2" ht="20.25">
      <c r="A1416" s="2327">
        <v>5540</v>
      </c>
      <c r="B1416" s="2327" t="s">
        <v>1795</v>
      </c>
    </row>
    <row r="1417" spans="1:2" ht="20.25">
      <c r="A1417" s="2327">
        <v>5540</v>
      </c>
      <c r="B1417" s="2327" t="s">
        <v>1796</v>
      </c>
    </row>
    <row r="1418" spans="1:2" ht="20.25">
      <c r="A1418" s="2327">
        <v>5540</v>
      </c>
      <c r="B1418" s="2327" t="s">
        <v>1797</v>
      </c>
    </row>
    <row r="1419" spans="1:2" ht="20.25">
      <c r="A1419" s="2327">
        <v>5541</v>
      </c>
      <c r="B1419" s="2327" t="s">
        <v>1798</v>
      </c>
    </row>
    <row r="1420" spans="1:2" ht="20.25">
      <c r="A1420" s="2327">
        <v>5542</v>
      </c>
      <c r="B1420" s="2327" t="s">
        <v>1799</v>
      </c>
    </row>
    <row r="1421" spans="1:2" ht="20.25">
      <c r="A1421" s="2327">
        <v>5543</v>
      </c>
      <c r="B1421" s="2327" t="s">
        <v>1800</v>
      </c>
    </row>
    <row r="1422" spans="1:2" ht="20.25">
      <c r="A1422" s="2327">
        <v>5544</v>
      </c>
      <c r="B1422" s="2327" t="s">
        <v>1801</v>
      </c>
    </row>
    <row r="1423" spans="1:2" ht="20.25">
      <c r="A1423" s="2327">
        <v>5550</v>
      </c>
      <c r="B1423" s="2327" t="s">
        <v>1802</v>
      </c>
    </row>
    <row r="1424" spans="1:2" ht="20.25">
      <c r="A1424" s="2327">
        <v>5550</v>
      </c>
      <c r="B1424" s="2327" t="s">
        <v>1803</v>
      </c>
    </row>
    <row r="1425" spans="1:2" ht="20.25">
      <c r="A1425" s="2327">
        <v>5550</v>
      </c>
      <c r="B1425" s="2327" t="s">
        <v>1804</v>
      </c>
    </row>
    <row r="1426" spans="1:2" ht="20.25">
      <c r="A1426" s="2327">
        <v>5550</v>
      </c>
      <c r="B1426" s="2327" t="s">
        <v>1805</v>
      </c>
    </row>
    <row r="1427" spans="1:2" ht="20.25">
      <c r="A1427" s="2327">
        <v>5550</v>
      </c>
      <c r="B1427" s="2327" t="s">
        <v>1806</v>
      </c>
    </row>
    <row r="1428" spans="1:2" ht="20.25">
      <c r="A1428" s="2327">
        <v>5550</v>
      </c>
      <c r="B1428" s="2327" t="s">
        <v>1807</v>
      </c>
    </row>
    <row r="1429" spans="1:2" ht="20.25">
      <c r="A1429" s="2327">
        <v>5550</v>
      </c>
      <c r="B1429" s="2327" t="s">
        <v>1808</v>
      </c>
    </row>
    <row r="1430" spans="1:2" ht="20.25">
      <c r="A1430" s="2327">
        <v>5550</v>
      </c>
      <c r="B1430" s="2327" t="s">
        <v>1809</v>
      </c>
    </row>
    <row r="1431" spans="1:2" ht="20.25">
      <c r="A1431" s="2327">
        <v>5550</v>
      </c>
      <c r="B1431" s="2327" t="s">
        <v>1810</v>
      </c>
    </row>
    <row r="1432" spans="1:2" ht="20.25">
      <c r="A1432" s="2327">
        <v>5550</v>
      </c>
      <c r="B1432" s="2327" t="s">
        <v>1811</v>
      </c>
    </row>
    <row r="1433" spans="1:2" ht="20.25">
      <c r="A1433" s="2327">
        <v>5550</v>
      </c>
      <c r="B1433" s="2327" t="s">
        <v>1812</v>
      </c>
    </row>
    <row r="1434" spans="1:2" ht="20.25">
      <c r="A1434" s="2327">
        <v>5550</v>
      </c>
      <c r="B1434" s="2327" t="s">
        <v>1813</v>
      </c>
    </row>
    <row r="1435" spans="1:2" ht="20.25">
      <c r="A1435" s="2327">
        <v>5550</v>
      </c>
      <c r="B1435" s="2327" t="s">
        <v>1814</v>
      </c>
    </row>
    <row r="1436" spans="1:2" ht="20.25">
      <c r="A1436" s="2327">
        <v>5555</v>
      </c>
      <c r="B1436" s="2327" t="s">
        <v>1815</v>
      </c>
    </row>
    <row r="1437" spans="1:2" ht="20.25">
      <c r="A1437" s="2327">
        <v>5555</v>
      </c>
      <c r="B1437" s="2327" t="s">
        <v>1816</v>
      </c>
    </row>
    <row r="1438" spans="1:2" ht="20.25">
      <c r="A1438" s="2327">
        <v>5555</v>
      </c>
      <c r="B1438" s="2327" t="s">
        <v>1817</v>
      </c>
    </row>
    <row r="1439" spans="1:2" ht="20.25">
      <c r="A1439" s="2327">
        <v>5555</v>
      </c>
      <c r="B1439" s="2327" t="s">
        <v>1818</v>
      </c>
    </row>
    <row r="1440" spans="1:2" ht="20.25">
      <c r="A1440" s="2327">
        <v>5555</v>
      </c>
      <c r="B1440" s="2327" t="s">
        <v>1819</v>
      </c>
    </row>
    <row r="1441" spans="1:2" ht="20.25">
      <c r="A1441" s="2327">
        <v>5555</v>
      </c>
      <c r="B1441" s="2327" t="s">
        <v>1820</v>
      </c>
    </row>
    <row r="1442" spans="1:2" ht="20.25">
      <c r="A1442" s="2327">
        <v>5555</v>
      </c>
      <c r="B1442" s="2327" t="s">
        <v>1821</v>
      </c>
    </row>
    <row r="1443" spans="1:2" ht="20.25">
      <c r="A1443" s="2327">
        <v>5555</v>
      </c>
      <c r="B1443" s="2327" t="s">
        <v>1822</v>
      </c>
    </row>
    <row r="1444" spans="1:2" ht="20.25">
      <c r="A1444" s="2327">
        <v>5555</v>
      </c>
      <c r="B1444" s="2327" t="s">
        <v>1823</v>
      </c>
    </row>
    <row r="1445" spans="1:2" ht="20.25">
      <c r="A1445" s="2327">
        <v>5555</v>
      </c>
      <c r="B1445" s="2327" t="s">
        <v>1824</v>
      </c>
    </row>
    <row r="1446" spans="1:2" ht="20.25">
      <c r="A1446" s="2327">
        <v>5560</v>
      </c>
      <c r="B1446" s="2327" t="s">
        <v>1825</v>
      </c>
    </row>
    <row r="1447" spans="1:2" ht="20.25">
      <c r="A1447" s="2327">
        <v>5560</v>
      </c>
      <c r="B1447" s="2327" t="s">
        <v>1826</v>
      </c>
    </row>
    <row r="1448" spans="1:2" ht="20.25">
      <c r="A1448" s="2327">
        <v>5560</v>
      </c>
      <c r="B1448" s="2327" t="s">
        <v>1827</v>
      </c>
    </row>
    <row r="1449" spans="1:2" ht="20.25">
      <c r="A1449" s="2327">
        <v>5560</v>
      </c>
      <c r="B1449" s="2327" t="s">
        <v>1828</v>
      </c>
    </row>
    <row r="1450" spans="1:2" ht="20.25">
      <c r="A1450" s="2327">
        <v>5560</v>
      </c>
      <c r="B1450" s="2327" t="s">
        <v>1829</v>
      </c>
    </row>
    <row r="1451" spans="1:2" ht="20.25">
      <c r="A1451" s="2327">
        <v>5560</v>
      </c>
      <c r="B1451" s="2327" t="s">
        <v>1830</v>
      </c>
    </row>
    <row r="1452" spans="1:2" ht="20.25">
      <c r="A1452" s="2327">
        <v>5561</v>
      </c>
      <c r="B1452" s="2327" t="s">
        <v>1325</v>
      </c>
    </row>
    <row r="1453" spans="1:2" ht="20.25">
      <c r="A1453" s="2327">
        <v>5562</v>
      </c>
      <c r="B1453" s="2327" t="s">
        <v>1831</v>
      </c>
    </row>
    <row r="1454" spans="1:2" ht="20.25">
      <c r="A1454" s="2327">
        <v>5563</v>
      </c>
      <c r="B1454" s="2327" t="s">
        <v>1832</v>
      </c>
    </row>
    <row r="1455" spans="1:2" ht="20.25">
      <c r="A1455" s="2327">
        <v>5564</v>
      </c>
      <c r="B1455" s="2327" t="s">
        <v>1833</v>
      </c>
    </row>
    <row r="1456" spans="1:2" ht="20.25">
      <c r="A1456" s="2327">
        <v>5570</v>
      </c>
      <c r="B1456" s="2327" t="s">
        <v>1834</v>
      </c>
    </row>
    <row r="1457" spans="1:2" ht="20.25">
      <c r="A1457" s="2327">
        <v>5570</v>
      </c>
      <c r="B1457" s="2327" t="s">
        <v>1835</v>
      </c>
    </row>
    <row r="1458" spans="1:2" ht="20.25">
      <c r="A1458" s="2327">
        <v>5570</v>
      </c>
      <c r="B1458" s="2327" t="s">
        <v>1836</v>
      </c>
    </row>
    <row r="1459" spans="1:2" ht="20.25">
      <c r="A1459" s="2327">
        <v>5570</v>
      </c>
      <c r="B1459" s="2327" t="s">
        <v>1837</v>
      </c>
    </row>
    <row r="1460" spans="1:2" ht="20.25">
      <c r="A1460" s="2327">
        <v>5570</v>
      </c>
      <c r="B1460" s="2327" t="s">
        <v>1838</v>
      </c>
    </row>
    <row r="1461" spans="1:2" ht="20.25">
      <c r="A1461" s="2327">
        <v>5570</v>
      </c>
      <c r="B1461" s="2327" t="s">
        <v>1839</v>
      </c>
    </row>
    <row r="1462" spans="1:2" ht="20.25">
      <c r="A1462" s="2327">
        <v>5570</v>
      </c>
      <c r="B1462" s="2327" t="s">
        <v>1840</v>
      </c>
    </row>
    <row r="1463" spans="1:2" ht="20.25">
      <c r="A1463" s="2327">
        <v>5570</v>
      </c>
      <c r="B1463" s="2327" t="s">
        <v>1841</v>
      </c>
    </row>
    <row r="1464" spans="1:2" ht="20.25">
      <c r="A1464" s="2327">
        <v>5570</v>
      </c>
      <c r="B1464" s="2327" t="s">
        <v>1842</v>
      </c>
    </row>
    <row r="1465" spans="1:2" ht="20.25">
      <c r="A1465" s="2327">
        <v>5570</v>
      </c>
      <c r="B1465" s="2327" t="s">
        <v>1843</v>
      </c>
    </row>
    <row r="1466" spans="1:2" ht="20.25">
      <c r="A1466" s="2327">
        <v>5571</v>
      </c>
      <c r="B1466" s="2327" t="s">
        <v>1844</v>
      </c>
    </row>
    <row r="1467" spans="1:2" ht="20.25">
      <c r="A1467" s="2327">
        <v>5572</v>
      </c>
      <c r="B1467" s="2327" t="s">
        <v>1845</v>
      </c>
    </row>
    <row r="1468" spans="1:2" ht="20.25">
      <c r="A1468" s="2327">
        <v>5573</v>
      </c>
      <c r="B1468" s="2327" t="s">
        <v>1846</v>
      </c>
    </row>
    <row r="1469" spans="1:2" ht="20.25">
      <c r="A1469" s="2327">
        <v>5574</v>
      </c>
      <c r="B1469" s="2327" t="s">
        <v>1847</v>
      </c>
    </row>
    <row r="1470" spans="1:2" ht="20.25">
      <c r="A1470" s="2327">
        <v>5575</v>
      </c>
      <c r="B1470" s="2327" t="s">
        <v>1848</v>
      </c>
    </row>
    <row r="1471" spans="1:2" ht="20.25">
      <c r="A1471" s="2327">
        <v>5575</v>
      </c>
      <c r="B1471" s="2327" t="s">
        <v>1849</v>
      </c>
    </row>
    <row r="1472" spans="1:2" ht="20.25">
      <c r="A1472" s="2327">
        <v>5575</v>
      </c>
      <c r="B1472" s="2327" t="s">
        <v>1850</v>
      </c>
    </row>
    <row r="1473" spans="1:2" ht="20.25">
      <c r="A1473" s="2327">
        <v>5575</v>
      </c>
      <c r="B1473" s="2327" t="s">
        <v>1851</v>
      </c>
    </row>
    <row r="1474" spans="1:2" ht="20.25">
      <c r="A1474" s="2327">
        <v>5575</v>
      </c>
      <c r="B1474" s="2327" t="s">
        <v>1852</v>
      </c>
    </row>
    <row r="1475" spans="1:2" ht="20.25">
      <c r="A1475" s="2327">
        <v>5575</v>
      </c>
      <c r="B1475" s="2327" t="s">
        <v>1853</v>
      </c>
    </row>
    <row r="1476" spans="1:2" ht="20.25">
      <c r="A1476" s="2327">
        <v>5575</v>
      </c>
      <c r="B1476" s="2327" t="s">
        <v>1854</v>
      </c>
    </row>
    <row r="1477" spans="1:2" ht="20.25">
      <c r="A1477" s="2327">
        <v>5575</v>
      </c>
      <c r="B1477" s="2327" t="s">
        <v>1855</v>
      </c>
    </row>
    <row r="1478" spans="1:2" ht="20.25">
      <c r="A1478" s="2327">
        <v>5575</v>
      </c>
      <c r="B1478" s="2327" t="s">
        <v>1856</v>
      </c>
    </row>
    <row r="1479" spans="1:2" ht="20.25">
      <c r="A1479" s="2327">
        <v>5575</v>
      </c>
      <c r="B1479" s="2327" t="s">
        <v>1857</v>
      </c>
    </row>
    <row r="1480" spans="1:2" ht="20.25">
      <c r="A1480" s="2327">
        <v>5575</v>
      </c>
      <c r="B1480" s="2327" t="s">
        <v>1858</v>
      </c>
    </row>
    <row r="1481" spans="1:2" ht="20.25">
      <c r="A1481" s="2327">
        <v>5575</v>
      </c>
      <c r="B1481" s="2327" t="s">
        <v>1859</v>
      </c>
    </row>
    <row r="1482" spans="1:2" ht="20.25">
      <c r="A1482" s="2327">
        <v>5576</v>
      </c>
      <c r="B1482" s="2327" t="s">
        <v>1860</v>
      </c>
    </row>
    <row r="1483" spans="1:2" ht="20.25">
      <c r="A1483" s="2327">
        <v>5580</v>
      </c>
      <c r="B1483" s="2327" t="s">
        <v>1861</v>
      </c>
    </row>
    <row r="1484" spans="1:2" ht="20.25">
      <c r="A1484" s="2327">
        <v>5580</v>
      </c>
      <c r="B1484" s="2327" t="s">
        <v>1862</v>
      </c>
    </row>
    <row r="1485" spans="1:2" ht="20.25">
      <c r="A1485" s="2327">
        <v>5580</v>
      </c>
      <c r="B1485" s="2327" t="s">
        <v>1863</v>
      </c>
    </row>
    <row r="1486" spans="1:2" ht="20.25">
      <c r="A1486" s="2327">
        <v>5580</v>
      </c>
      <c r="B1486" s="2327" t="s">
        <v>1864</v>
      </c>
    </row>
    <row r="1487" spans="1:2" ht="20.25">
      <c r="A1487" s="2327">
        <v>5580</v>
      </c>
      <c r="B1487" s="2327" t="s">
        <v>1865</v>
      </c>
    </row>
    <row r="1488" spans="1:2" ht="20.25">
      <c r="A1488" s="2327">
        <v>5580</v>
      </c>
      <c r="B1488" s="2327" t="s">
        <v>1866</v>
      </c>
    </row>
    <row r="1489" spans="1:2" ht="20.25">
      <c r="A1489" s="2327">
        <v>5580</v>
      </c>
      <c r="B1489" s="2327" t="s">
        <v>1867</v>
      </c>
    </row>
    <row r="1490" spans="1:2" ht="20.25">
      <c r="A1490" s="2327">
        <v>5580</v>
      </c>
      <c r="B1490" s="2327" t="s">
        <v>1868</v>
      </c>
    </row>
    <row r="1491" spans="1:2" ht="20.25">
      <c r="A1491" s="2327">
        <v>5580</v>
      </c>
      <c r="B1491" s="2327" t="s">
        <v>1869</v>
      </c>
    </row>
    <row r="1492" spans="1:2" ht="20.25">
      <c r="A1492" s="2327">
        <v>5580</v>
      </c>
      <c r="B1492" s="2327" t="s">
        <v>1870</v>
      </c>
    </row>
    <row r="1493" spans="1:2" ht="20.25">
      <c r="A1493" s="2327">
        <v>5580</v>
      </c>
      <c r="B1493" s="2327" t="s">
        <v>1871</v>
      </c>
    </row>
    <row r="1494" spans="1:2" ht="20.25">
      <c r="A1494" s="2327">
        <v>5590</v>
      </c>
      <c r="B1494" s="2327" t="s">
        <v>1872</v>
      </c>
    </row>
    <row r="1495" spans="1:2" ht="20.25">
      <c r="A1495" s="2327">
        <v>5590</v>
      </c>
      <c r="B1495" s="2327" t="s">
        <v>1873</v>
      </c>
    </row>
    <row r="1496" spans="1:2" ht="20.25">
      <c r="A1496" s="2327">
        <v>5590</v>
      </c>
      <c r="B1496" s="2327" t="s">
        <v>1874</v>
      </c>
    </row>
    <row r="1497" spans="1:2" ht="20.25">
      <c r="A1497" s="2327">
        <v>5590</v>
      </c>
      <c r="B1497" s="2327" t="s">
        <v>1875</v>
      </c>
    </row>
    <row r="1498" spans="1:2" ht="20.25">
      <c r="A1498" s="2327">
        <v>5590</v>
      </c>
      <c r="B1498" s="2327" t="s">
        <v>1876</v>
      </c>
    </row>
    <row r="1499" spans="1:2" ht="20.25">
      <c r="A1499" s="2327">
        <v>5590</v>
      </c>
      <c r="B1499" s="2327" t="s">
        <v>1877</v>
      </c>
    </row>
    <row r="1500" spans="1:2" ht="20.25">
      <c r="A1500" s="2327">
        <v>5590</v>
      </c>
      <c r="B1500" s="2327" t="s">
        <v>1878</v>
      </c>
    </row>
    <row r="1501" spans="1:2" ht="20.25">
      <c r="A1501" s="2327">
        <v>5590</v>
      </c>
      <c r="B1501" s="2327" t="s">
        <v>1879</v>
      </c>
    </row>
    <row r="1502" spans="1:2" ht="20.25">
      <c r="A1502" s="2327">
        <v>5590</v>
      </c>
      <c r="B1502" s="2327" t="s">
        <v>1880</v>
      </c>
    </row>
    <row r="1503" spans="1:2" ht="20.25">
      <c r="A1503" s="2327">
        <v>5600</v>
      </c>
      <c r="B1503" s="2327" t="s">
        <v>1881</v>
      </c>
    </row>
    <row r="1504" spans="1:2" ht="20.25">
      <c r="A1504" s="2327">
        <v>5600</v>
      </c>
      <c r="B1504" s="2327" t="s">
        <v>1882</v>
      </c>
    </row>
    <row r="1505" spans="1:2" ht="20.25">
      <c r="A1505" s="2327">
        <v>5600</v>
      </c>
      <c r="B1505" s="2327" t="s">
        <v>1883</v>
      </c>
    </row>
    <row r="1506" spans="1:2" ht="20.25">
      <c r="A1506" s="2327">
        <v>5600</v>
      </c>
      <c r="B1506" s="2327" t="s">
        <v>1884</v>
      </c>
    </row>
    <row r="1507" spans="1:2" ht="20.25">
      <c r="A1507" s="2327">
        <v>5600</v>
      </c>
      <c r="B1507" s="2327" t="s">
        <v>1885</v>
      </c>
    </row>
    <row r="1508" spans="1:2" ht="20.25">
      <c r="A1508" s="2327">
        <v>5600</v>
      </c>
      <c r="B1508" s="2327" t="s">
        <v>1886</v>
      </c>
    </row>
    <row r="1509" spans="1:2" ht="20.25">
      <c r="A1509" s="2327">
        <v>5600</v>
      </c>
      <c r="B1509" s="2327" t="s">
        <v>1887</v>
      </c>
    </row>
    <row r="1510" spans="1:2" ht="20.25">
      <c r="A1510" s="2327">
        <v>5600</v>
      </c>
      <c r="B1510" s="2327" t="s">
        <v>1888</v>
      </c>
    </row>
    <row r="1511" spans="1:2" ht="20.25">
      <c r="A1511" s="2327">
        <v>5600</v>
      </c>
      <c r="B1511" s="2327" t="s">
        <v>1889</v>
      </c>
    </row>
    <row r="1512" spans="1:2" ht="20.25">
      <c r="A1512" s="2327">
        <v>5600</v>
      </c>
      <c r="B1512" s="2327" t="s">
        <v>1890</v>
      </c>
    </row>
    <row r="1513" spans="1:2" ht="20.25">
      <c r="A1513" s="2327">
        <v>5600</v>
      </c>
      <c r="B1513" s="2327" t="s">
        <v>1891</v>
      </c>
    </row>
    <row r="1514" spans="1:2" ht="20.25">
      <c r="A1514" s="2327">
        <v>5600</v>
      </c>
      <c r="B1514" s="2327" t="s">
        <v>1892</v>
      </c>
    </row>
    <row r="1515" spans="1:2" ht="20.25">
      <c r="A1515" s="2327">
        <v>5600</v>
      </c>
      <c r="B1515" s="2327" t="s">
        <v>1893</v>
      </c>
    </row>
    <row r="1516" spans="1:2" ht="20.25">
      <c r="A1516" s="2327">
        <v>5600</v>
      </c>
      <c r="B1516" s="2327" t="s">
        <v>1894</v>
      </c>
    </row>
    <row r="1517" spans="1:2" ht="20.25">
      <c r="A1517" s="2327">
        <v>5600</v>
      </c>
      <c r="B1517" s="2327" t="s">
        <v>1895</v>
      </c>
    </row>
    <row r="1518" spans="1:2" ht="20.25">
      <c r="A1518" s="2327">
        <v>5600</v>
      </c>
      <c r="B1518" s="2327" t="s">
        <v>1896</v>
      </c>
    </row>
    <row r="1519" spans="1:2" ht="20.25">
      <c r="A1519" s="2327">
        <v>5600</v>
      </c>
      <c r="B1519" s="2327" t="s">
        <v>1897</v>
      </c>
    </row>
    <row r="1520" spans="1:2" ht="20.25">
      <c r="A1520" s="2327">
        <v>5620</v>
      </c>
      <c r="B1520" s="2327" t="s">
        <v>1898</v>
      </c>
    </row>
    <row r="1521" spans="1:2" ht="20.25">
      <c r="A1521" s="2327">
        <v>5620</v>
      </c>
      <c r="B1521" s="2327" t="s">
        <v>1899</v>
      </c>
    </row>
    <row r="1522" spans="1:2" ht="20.25">
      <c r="A1522" s="2327">
        <v>5620</v>
      </c>
      <c r="B1522" s="2327" t="s">
        <v>1900</v>
      </c>
    </row>
    <row r="1523" spans="1:2" ht="20.25">
      <c r="A1523" s="2327">
        <v>5620</v>
      </c>
      <c r="B1523" s="2327" t="s">
        <v>1752</v>
      </c>
    </row>
    <row r="1524" spans="1:2" ht="20.25">
      <c r="A1524" s="2327">
        <v>5620</v>
      </c>
      <c r="B1524" s="2327" t="s">
        <v>1901</v>
      </c>
    </row>
    <row r="1525" spans="1:2" ht="20.25">
      <c r="A1525" s="2327">
        <v>5620</v>
      </c>
      <c r="B1525" s="2327" t="s">
        <v>1902</v>
      </c>
    </row>
    <row r="1526" spans="1:2" ht="20.25">
      <c r="A1526" s="2327">
        <v>5620</v>
      </c>
      <c r="B1526" s="2327" t="s">
        <v>1903</v>
      </c>
    </row>
    <row r="1527" spans="1:2" ht="20.25">
      <c r="A1527" s="2327">
        <v>5621</v>
      </c>
      <c r="B1527" s="2327" t="s">
        <v>1904</v>
      </c>
    </row>
    <row r="1528" spans="1:2" ht="20.25">
      <c r="A1528" s="2327">
        <v>5621</v>
      </c>
      <c r="B1528" s="2327" t="s">
        <v>1905</v>
      </c>
    </row>
    <row r="1529" spans="1:2" ht="20.25">
      <c r="A1529" s="2327">
        <v>5621</v>
      </c>
      <c r="B1529" s="2327" t="s">
        <v>1906</v>
      </c>
    </row>
    <row r="1530" spans="1:2" ht="20.25">
      <c r="A1530" s="2327">
        <v>5621</v>
      </c>
      <c r="B1530" s="2327" t="s">
        <v>1907</v>
      </c>
    </row>
    <row r="1531" spans="1:2" ht="20.25">
      <c r="A1531" s="2327">
        <v>5630</v>
      </c>
      <c r="B1531" s="2327" t="s">
        <v>1908</v>
      </c>
    </row>
    <row r="1532" spans="1:2" ht="20.25">
      <c r="A1532" s="2327">
        <v>5630</v>
      </c>
      <c r="B1532" s="2327" t="s">
        <v>1909</v>
      </c>
    </row>
    <row r="1533" spans="1:2" ht="20.25">
      <c r="A1533" s="2327">
        <v>5630</v>
      </c>
      <c r="B1533" s="2327" t="s">
        <v>1910</v>
      </c>
    </row>
    <row r="1534" spans="1:2" ht="20.25">
      <c r="A1534" s="2327">
        <v>5630</v>
      </c>
      <c r="B1534" s="2327" t="s">
        <v>1911</v>
      </c>
    </row>
    <row r="1535" spans="1:2" ht="20.25">
      <c r="A1535" s="2327">
        <v>5630</v>
      </c>
      <c r="B1535" s="2327" t="s">
        <v>1912</v>
      </c>
    </row>
    <row r="1536" spans="1:2" ht="20.25">
      <c r="A1536" s="2327">
        <v>5630</v>
      </c>
      <c r="B1536" s="2327" t="s">
        <v>1913</v>
      </c>
    </row>
    <row r="1537" spans="1:2" ht="20.25">
      <c r="A1537" s="2327">
        <v>5640</v>
      </c>
      <c r="B1537" s="2327" t="s">
        <v>1914</v>
      </c>
    </row>
    <row r="1538" spans="1:2" ht="20.25">
      <c r="A1538" s="2327">
        <v>5640</v>
      </c>
      <c r="B1538" s="2327" t="s">
        <v>1915</v>
      </c>
    </row>
    <row r="1539" spans="1:2" ht="20.25">
      <c r="A1539" s="2327">
        <v>5640</v>
      </c>
      <c r="B1539" s="2327" t="s">
        <v>1916</v>
      </c>
    </row>
    <row r="1540" spans="1:2" ht="20.25">
      <c r="A1540" s="2327">
        <v>5640</v>
      </c>
      <c r="B1540" s="2327" t="s">
        <v>1917</v>
      </c>
    </row>
    <row r="1541" spans="1:2" ht="20.25">
      <c r="A1541" s="2327">
        <v>5640</v>
      </c>
      <c r="B1541" s="2327" t="s">
        <v>1918</v>
      </c>
    </row>
    <row r="1542" spans="1:2" ht="20.25">
      <c r="A1542" s="2327">
        <v>5640</v>
      </c>
      <c r="B1542" s="2327" t="s">
        <v>1919</v>
      </c>
    </row>
    <row r="1543" spans="1:2" ht="20.25">
      <c r="A1543" s="2327">
        <v>5641</v>
      </c>
      <c r="B1543" s="2327" t="s">
        <v>1920</v>
      </c>
    </row>
    <row r="1544" spans="1:2" ht="20.25">
      <c r="A1544" s="2327">
        <v>5644</v>
      </c>
      <c r="B1544" s="2327" t="s">
        <v>1921</v>
      </c>
    </row>
    <row r="1545" spans="1:2" ht="20.25">
      <c r="A1545" s="2327">
        <v>5646</v>
      </c>
      <c r="B1545" s="2327" t="s">
        <v>1922</v>
      </c>
    </row>
    <row r="1546" spans="1:2" ht="20.25">
      <c r="A1546" s="2327">
        <v>5650</v>
      </c>
      <c r="B1546" s="2327" t="s">
        <v>1923</v>
      </c>
    </row>
    <row r="1547" spans="1:2" ht="20.25">
      <c r="A1547" s="2327">
        <v>5650</v>
      </c>
      <c r="B1547" s="2327" t="s">
        <v>1924</v>
      </c>
    </row>
    <row r="1548" spans="1:2" ht="20.25">
      <c r="A1548" s="2327">
        <v>5650</v>
      </c>
      <c r="B1548" s="2327" t="s">
        <v>1925</v>
      </c>
    </row>
    <row r="1549" spans="1:2" ht="20.25">
      <c r="A1549" s="2327">
        <v>5650</v>
      </c>
      <c r="B1549" s="2327" t="s">
        <v>1566</v>
      </c>
    </row>
    <row r="1550" spans="1:2" ht="20.25">
      <c r="A1550" s="2327">
        <v>5650</v>
      </c>
      <c r="B1550" s="2327" t="s">
        <v>1926</v>
      </c>
    </row>
    <row r="1551" spans="1:2" ht="20.25">
      <c r="A1551" s="2327">
        <v>5650</v>
      </c>
      <c r="B1551" s="2327" t="s">
        <v>1927</v>
      </c>
    </row>
    <row r="1552" spans="1:2" ht="20.25">
      <c r="A1552" s="2327">
        <v>5650</v>
      </c>
      <c r="B1552" s="2327" t="s">
        <v>1928</v>
      </c>
    </row>
    <row r="1553" spans="1:2" ht="20.25">
      <c r="A1553" s="2327">
        <v>5650</v>
      </c>
      <c r="B1553" s="2327" t="s">
        <v>1929</v>
      </c>
    </row>
    <row r="1554" spans="1:2" ht="20.25">
      <c r="A1554" s="2327">
        <v>5650</v>
      </c>
      <c r="B1554" s="2327" t="s">
        <v>1930</v>
      </c>
    </row>
    <row r="1555" spans="1:2" ht="20.25">
      <c r="A1555" s="2327">
        <v>5651</v>
      </c>
      <c r="B1555" s="2327" t="s">
        <v>1931</v>
      </c>
    </row>
    <row r="1556" spans="1:2" ht="20.25">
      <c r="A1556" s="2327">
        <v>5651</v>
      </c>
      <c r="B1556" s="2327" t="s">
        <v>1932</v>
      </c>
    </row>
    <row r="1557" spans="1:2" ht="20.25">
      <c r="A1557" s="2327">
        <v>5651</v>
      </c>
      <c r="B1557" s="2327" t="s">
        <v>1933</v>
      </c>
    </row>
    <row r="1558" spans="1:2" ht="20.25">
      <c r="A1558" s="2327">
        <v>5651</v>
      </c>
      <c r="B1558" s="2327" t="s">
        <v>1934</v>
      </c>
    </row>
    <row r="1559" spans="1:2" ht="20.25">
      <c r="A1559" s="2327">
        <v>5651</v>
      </c>
      <c r="B1559" s="2327" t="s">
        <v>1935</v>
      </c>
    </row>
    <row r="1560" spans="1:2" ht="20.25">
      <c r="A1560" s="2327">
        <v>5651</v>
      </c>
      <c r="B1560" s="2327" t="s">
        <v>1936</v>
      </c>
    </row>
    <row r="1561" spans="1:2" ht="20.25">
      <c r="A1561" s="2327">
        <v>5651</v>
      </c>
      <c r="B1561" s="2327" t="s">
        <v>1937</v>
      </c>
    </row>
    <row r="1562" spans="1:2" ht="20.25">
      <c r="A1562" s="2327">
        <v>5660</v>
      </c>
      <c r="B1562" s="2327" t="s">
        <v>1938</v>
      </c>
    </row>
    <row r="1563" spans="1:2" ht="20.25">
      <c r="A1563" s="2327">
        <v>5660</v>
      </c>
      <c r="B1563" s="2327" t="s">
        <v>1939</v>
      </c>
    </row>
    <row r="1564" spans="1:2" ht="20.25">
      <c r="A1564" s="2327">
        <v>5660</v>
      </c>
      <c r="B1564" s="2327" t="s">
        <v>1940</v>
      </c>
    </row>
    <row r="1565" spans="1:2" ht="20.25">
      <c r="A1565" s="2327">
        <v>5660</v>
      </c>
      <c r="B1565" s="2327" t="s">
        <v>1941</v>
      </c>
    </row>
    <row r="1566" spans="1:2" ht="20.25">
      <c r="A1566" s="2327">
        <v>5660</v>
      </c>
      <c r="B1566" s="2327" t="s">
        <v>1942</v>
      </c>
    </row>
    <row r="1567" spans="1:2" ht="20.25">
      <c r="A1567" s="2327">
        <v>5660</v>
      </c>
      <c r="B1567" s="2327" t="s">
        <v>1943</v>
      </c>
    </row>
    <row r="1568" spans="1:2" ht="20.25">
      <c r="A1568" s="2327">
        <v>5660</v>
      </c>
      <c r="B1568" s="2327" t="s">
        <v>1944</v>
      </c>
    </row>
    <row r="1569" spans="1:2" ht="20.25">
      <c r="A1569" s="2327">
        <v>5660</v>
      </c>
      <c r="B1569" s="2327" t="s">
        <v>1945</v>
      </c>
    </row>
    <row r="1570" spans="1:2" ht="20.25">
      <c r="A1570" s="2327">
        <v>5660</v>
      </c>
      <c r="B1570" s="2327" t="s">
        <v>1946</v>
      </c>
    </row>
    <row r="1571" spans="1:2" ht="20.25">
      <c r="A1571" s="2327">
        <v>5660</v>
      </c>
      <c r="B1571" s="2327" t="s">
        <v>1947</v>
      </c>
    </row>
    <row r="1572" spans="1:2" ht="20.25">
      <c r="A1572" s="2327">
        <v>5660</v>
      </c>
      <c r="B1572" s="2327" t="s">
        <v>1948</v>
      </c>
    </row>
    <row r="1573" spans="1:2" ht="20.25">
      <c r="A1573" s="2327">
        <v>5660</v>
      </c>
      <c r="B1573" s="2327" t="s">
        <v>1949</v>
      </c>
    </row>
    <row r="1574" spans="1:2" ht="20.25">
      <c r="A1574" s="2327">
        <v>5660</v>
      </c>
      <c r="B1574" s="2327" t="s">
        <v>1950</v>
      </c>
    </row>
    <row r="1575" spans="1:2" ht="20.25">
      <c r="A1575" s="2327">
        <v>5660</v>
      </c>
      <c r="B1575" s="2327" t="s">
        <v>1951</v>
      </c>
    </row>
    <row r="1576" spans="1:2" ht="20.25">
      <c r="A1576" s="2327">
        <v>5670</v>
      </c>
      <c r="B1576" s="2327" t="s">
        <v>1952</v>
      </c>
    </row>
    <row r="1577" spans="1:2" ht="20.25">
      <c r="A1577" s="2327">
        <v>5670</v>
      </c>
      <c r="B1577" s="2327" t="s">
        <v>1953</v>
      </c>
    </row>
    <row r="1578" spans="1:2" ht="20.25">
      <c r="A1578" s="2327">
        <v>5670</v>
      </c>
      <c r="B1578" s="2327" t="s">
        <v>1954</v>
      </c>
    </row>
    <row r="1579" spans="1:2" ht="20.25">
      <c r="A1579" s="2327">
        <v>5670</v>
      </c>
      <c r="B1579" s="2327" t="s">
        <v>1955</v>
      </c>
    </row>
    <row r="1580" spans="1:2" ht="20.25">
      <c r="A1580" s="2327">
        <v>5670</v>
      </c>
      <c r="B1580" s="2327" t="s">
        <v>1956</v>
      </c>
    </row>
    <row r="1581" spans="1:2" ht="20.25">
      <c r="A1581" s="2327">
        <v>5670</v>
      </c>
      <c r="B1581" s="2327" t="s">
        <v>1957</v>
      </c>
    </row>
    <row r="1582" spans="1:2" ht="20.25">
      <c r="A1582" s="2327">
        <v>5670</v>
      </c>
      <c r="B1582" s="2327" t="s">
        <v>1958</v>
      </c>
    </row>
    <row r="1583" spans="1:2" ht="20.25">
      <c r="A1583" s="2327">
        <v>5670</v>
      </c>
      <c r="B1583" s="2327" t="s">
        <v>1959</v>
      </c>
    </row>
    <row r="1584" spans="1:2" ht="20.25">
      <c r="A1584" s="2327">
        <v>5670</v>
      </c>
      <c r="B1584" s="2327" t="s">
        <v>1960</v>
      </c>
    </row>
    <row r="1585" spans="1:2" ht="20.25">
      <c r="A1585" s="2327">
        <v>5680</v>
      </c>
      <c r="B1585" s="2327" t="s">
        <v>1961</v>
      </c>
    </row>
    <row r="1586" spans="1:2" ht="20.25">
      <c r="A1586" s="2327">
        <v>5680</v>
      </c>
      <c r="B1586" s="2327" t="s">
        <v>1962</v>
      </c>
    </row>
    <row r="1587" spans="1:2" ht="20.25">
      <c r="A1587" s="2327">
        <v>5680</v>
      </c>
      <c r="B1587" s="2327" t="s">
        <v>1963</v>
      </c>
    </row>
    <row r="1588" spans="1:2" ht="20.25">
      <c r="A1588" s="2327">
        <v>5680</v>
      </c>
      <c r="B1588" s="2327" t="s">
        <v>1964</v>
      </c>
    </row>
    <row r="1589" spans="1:2" ht="20.25">
      <c r="A1589" s="2327">
        <v>5680</v>
      </c>
      <c r="B1589" s="2327" t="s">
        <v>1965</v>
      </c>
    </row>
    <row r="1590" spans="1:2" ht="20.25">
      <c r="A1590" s="2327">
        <v>5680</v>
      </c>
      <c r="B1590" s="2327" t="s">
        <v>1966</v>
      </c>
    </row>
    <row r="1591" spans="1:2" ht="20.25">
      <c r="A1591" s="2327">
        <v>5680</v>
      </c>
      <c r="B1591" s="2327" t="s">
        <v>1967</v>
      </c>
    </row>
    <row r="1592" spans="1:2" ht="20.25">
      <c r="A1592" s="2327">
        <v>5680</v>
      </c>
      <c r="B1592" s="2327" t="s">
        <v>1968</v>
      </c>
    </row>
    <row r="1593" spans="1:2" ht="20.25">
      <c r="A1593" s="2327">
        <v>5680</v>
      </c>
      <c r="B1593" s="2327" t="s">
        <v>1969</v>
      </c>
    </row>
    <row r="1594" spans="1:2" ht="20.25">
      <c r="A1594" s="2327">
        <v>5680</v>
      </c>
      <c r="B1594" s="2327" t="s">
        <v>1970</v>
      </c>
    </row>
    <row r="1595" spans="1:2" ht="20.25">
      <c r="A1595" s="2327">
        <v>6000</v>
      </c>
      <c r="B1595" s="2327" t="s">
        <v>1971</v>
      </c>
    </row>
    <row r="1596" spans="1:2" ht="20.25">
      <c r="A1596" s="2327">
        <v>6001</v>
      </c>
      <c r="B1596" s="2327" t="s">
        <v>1972</v>
      </c>
    </row>
    <row r="1597" spans="1:2" ht="20.25">
      <c r="A1597" s="2327">
        <v>6010</v>
      </c>
      <c r="B1597" s="2327" t="s">
        <v>1973</v>
      </c>
    </row>
    <row r="1598" spans="1:2" ht="20.25">
      <c r="A1598" s="2327">
        <v>6020</v>
      </c>
      <c r="B1598" s="2327" t="s">
        <v>1974</v>
      </c>
    </row>
    <row r="1599" spans="1:2" ht="20.25">
      <c r="A1599" s="2327">
        <v>6030</v>
      </c>
      <c r="B1599" s="2327" t="s">
        <v>1975</v>
      </c>
    </row>
    <row r="1600" spans="1:2" ht="20.25">
      <c r="A1600" s="2327">
        <v>6030</v>
      </c>
      <c r="B1600" s="2327" t="s">
        <v>1976</v>
      </c>
    </row>
    <row r="1601" spans="1:2" ht="20.25">
      <c r="A1601" s="2327">
        <v>6031</v>
      </c>
      <c r="B1601" s="2327" t="s">
        <v>1977</v>
      </c>
    </row>
    <row r="1602" spans="1:2" ht="20.25">
      <c r="A1602" s="2327">
        <v>6032</v>
      </c>
      <c r="B1602" s="2327" t="s">
        <v>1978</v>
      </c>
    </row>
    <row r="1603" spans="1:2" ht="20.25">
      <c r="A1603" s="2327">
        <v>6040</v>
      </c>
      <c r="B1603" s="2327" t="s">
        <v>1979</v>
      </c>
    </row>
    <row r="1604" spans="1:2" ht="20.25">
      <c r="A1604" s="2327">
        <v>6041</v>
      </c>
      <c r="B1604" s="2327" t="s">
        <v>1980</v>
      </c>
    </row>
    <row r="1605" spans="1:2" ht="20.25">
      <c r="A1605" s="2327">
        <v>6042</v>
      </c>
      <c r="B1605" s="2327" t="s">
        <v>1981</v>
      </c>
    </row>
    <row r="1606" spans="1:2" ht="20.25">
      <c r="A1606" s="2327">
        <v>6043</v>
      </c>
      <c r="B1606" s="2327" t="s">
        <v>1982</v>
      </c>
    </row>
    <row r="1607" spans="1:2" ht="20.25">
      <c r="A1607" s="2327">
        <v>6044</v>
      </c>
      <c r="B1607" s="2327" t="s">
        <v>1983</v>
      </c>
    </row>
    <row r="1608" spans="1:2" ht="20.25">
      <c r="A1608" s="2327">
        <v>6060</v>
      </c>
      <c r="B1608" s="2327" t="s">
        <v>1984</v>
      </c>
    </row>
    <row r="1609" spans="1:2" ht="20.25">
      <c r="A1609" s="2327">
        <v>6061</v>
      </c>
      <c r="B1609" s="2327" t="s">
        <v>1985</v>
      </c>
    </row>
    <row r="1610" spans="1:2" ht="20.25">
      <c r="A1610" s="2327">
        <v>6110</v>
      </c>
      <c r="B1610" s="2327" t="s">
        <v>1986</v>
      </c>
    </row>
    <row r="1611" spans="1:2" ht="20.25">
      <c r="A1611" s="2327">
        <v>6111</v>
      </c>
      <c r="B1611" s="2327" t="s">
        <v>1987</v>
      </c>
    </row>
    <row r="1612" spans="1:2" ht="20.25">
      <c r="A1612" s="2327">
        <v>6120</v>
      </c>
      <c r="B1612" s="2327" t="s">
        <v>1988</v>
      </c>
    </row>
    <row r="1613" spans="1:2" ht="20.25">
      <c r="A1613" s="2327">
        <v>6120</v>
      </c>
      <c r="B1613" s="2327" t="s">
        <v>1989</v>
      </c>
    </row>
    <row r="1614" spans="1:2" ht="20.25">
      <c r="A1614" s="2327">
        <v>6120</v>
      </c>
      <c r="B1614" s="2327" t="s">
        <v>1990</v>
      </c>
    </row>
    <row r="1615" spans="1:2" ht="20.25">
      <c r="A1615" s="2327">
        <v>6120</v>
      </c>
      <c r="B1615" s="2327" t="s">
        <v>1991</v>
      </c>
    </row>
    <row r="1616" spans="1:2" ht="20.25">
      <c r="A1616" s="2327">
        <v>6120</v>
      </c>
      <c r="B1616" s="2327" t="s">
        <v>1992</v>
      </c>
    </row>
    <row r="1617" spans="1:2" ht="20.25">
      <c r="A1617" s="2327">
        <v>6120</v>
      </c>
      <c r="B1617" s="2327" t="s">
        <v>1993</v>
      </c>
    </row>
    <row r="1618" spans="1:2" ht="20.25">
      <c r="A1618" s="2327">
        <v>6140</v>
      </c>
      <c r="B1618" s="2327" t="s">
        <v>1994</v>
      </c>
    </row>
    <row r="1619" spans="1:2" ht="20.25">
      <c r="A1619" s="2327">
        <v>6141</v>
      </c>
      <c r="B1619" s="2327" t="s">
        <v>1995</v>
      </c>
    </row>
    <row r="1620" spans="1:2" ht="20.25">
      <c r="A1620" s="2327">
        <v>6142</v>
      </c>
      <c r="B1620" s="2327" t="s">
        <v>1996</v>
      </c>
    </row>
    <row r="1621" spans="1:2" ht="20.25">
      <c r="A1621" s="2327">
        <v>6150</v>
      </c>
      <c r="B1621" s="2327" t="s">
        <v>1997</v>
      </c>
    </row>
    <row r="1622" spans="1:2" ht="20.25">
      <c r="A1622" s="2327">
        <v>6180</v>
      </c>
      <c r="B1622" s="2327" t="s">
        <v>1998</v>
      </c>
    </row>
    <row r="1623" spans="1:2" ht="20.25">
      <c r="A1623" s="2327">
        <v>6181</v>
      </c>
      <c r="B1623" s="2327" t="s">
        <v>1999</v>
      </c>
    </row>
    <row r="1624" spans="1:2" ht="20.25">
      <c r="A1624" s="2327">
        <v>6182</v>
      </c>
      <c r="B1624" s="2327" t="s">
        <v>2000</v>
      </c>
    </row>
    <row r="1625" spans="1:2" ht="20.25">
      <c r="A1625" s="2327">
        <v>6183</v>
      </c>
      <c r="B1625" s="2327" t="s">
        <v>2001</v>
      </c>
    </row>
    <row r="1626" spans="1:2" ht="20.25">
      <c r="A1626" s="2327">
        <v>6200</v>
      </c>
      <c r="B1626" s="2327" t="s">
        <v>2002</v>
      </c>
    </row>
    <row r="1627" spans="1:2" ht="20.25">
      <c r="A1627" s="2327">
        <v>6200</v>
      </c>
      <c r="B1627" s="2327" t="s">
        <v>2003</v>
      </c>
    </row>
    <row r="1628" spans="1:2" ht="20.25">
      <c r="A1628" s="2327">
        <v>6200</v>
      </c>
      <c r="B1628" s="2327" t="s">
        <v>2004</v>
      </c>
    </row>
    <row r="1629" spans="1:2" ht="20.25">
      <c r="A1629" s="2327">
        <v>6210</v>
      </c>
      <c r="B1629" s="2327" t="s">
        <v>2005</v>
      </c>
    </row>
    <row r="1630" spans="1:2" ht="20.25">
      <c r="A1630" s="2327">
        <v>6210</v>
      </c>
      <c r="B1630" s="2327" t="s">
        <v>2006</v>
      </c>
    </row>
    <row r="1631" spans="1:2" ht="20.25">
      <c r="A1631" s="2327">
        <v>6210</v>
      </c>
      <c r="B1631" s="2327" t="s">
        <v>2007</v>
      </c>
    </row>
    <row r="1632" spans="1:2" ht="20.25">
      <c r="A1632" s="2327">
        <v>6210</v>
      </c>
      <c r="B1632" s="2327" t="s">
        <v>2008</v>
      </c>
    </row>
    <row r="1633" spans="1:2" ht="20.25">
      <c r="A1633" s="2327">
        <v>6210</v>
      </c>
      <c r="B1633" s="2327" t="s">
        <v>2009</v>
      </c>
    </row>
    <row r="1634" spans="1:2" ht="20.25">
      <c r="A1634" s="2327">
        <v>6211</v>
      </c>
      <c r="B1634" s="2327" t="s">
        <v>2010</v>
      </c>
    </row>
    <row r="1635" spans="1:2" ht="20.25">
      <c r="A1635" s="2327">
        <v>6220</v>
      </c>
      <c r="B1635" s="2327" t="s">
        <v>2011</v>
      </c>
    </row>
    <row r="1636" spans="1:2" ht="20.25">
      <c r="A1636" s="2327">
        <v>6220</v>
      </c>
      <c r="B1636" s="2327" t="s">
        <v>2012</v>
      </c>
    </row>
    <row r="1637" spans="1:2" ht="20.25">
      <c r="A1637" s="2327">
        <v>6220</v>
      </c>
      <c r="B1637" s="2327" t="s">
        <v>2013</v>
      </c>
    </row>
    <row r="1638" spans="1:2" ht="20.25">
      <c r="A1638" s="2327">
        <v>6220</v>
      </c>
      <c r="B1638" s="2327" t="s">
        <v>2014</v>
      </c>
    </row>
    <row r="1639" spans="1:2" ht="20.25">
      <c r="A1639" s="2327">
        <v>6221</v>
      </c>
      <c r="B1639" s="2327" t="s">
        <v>2015</v>
      </c>
    </row>
    <row r="1640" spans="1:2" ht="20.25">
      <c r="A1640" s="2327">
        <v>6222</v>
      </c>
      <c r="B1640" s="2327" t="s">
        <v>2016</v>
      </c>
    </row>
    <row r="1641" spans="1:2" ht="20.25">
      <c r="A1641" s="2327">
        <v>6223</v>
      </c>
      <c r="B1641" s="2327" t="s">
        <v>2017</v>
      </c>
    </row>
    <row r="1642" spans="1:2" ht="20.25">
      <c r="A1642" s="2327">
        <v>6224</v>
      </c>
      <c r="B1642" s="2327" t="s">
        <v>2018</v>
      </c>
    </row>
    <row r="1643" spans="1:2" ht="20.25">
      <c r="A1643" s="2327">
        <v>6230</v>
      </c>
      <c r="B1643" s="2327" t="s">
        <v>2019</v>
      </c>
    </row>
    <row r="1644" spans="1:2" ht="20.25">
      <c r="A1644" s="2327">
        <v>6230</v>
      </c>
      <c r="B1644" s="2327" t="s">
        <v>2020</v>
      </c>
    </row>
    <row r="1645" spans="1:2" ht="20.25">
      <c r="A1645" s="2327">
        <v>6230</v>
      </c>
      <c r="B1645" s="2327" t="s">
        <v>2021</v>
      </c>
    </row>
    <row r="1646" spans="1:2" ht="20.25">
      <c r="A1646" s="2327">
        <v>6230</v>
      </c>
      <c r="B1646" s="2327" t="s">
        <v>2022</v>
      </c>
    </row>
    <row r="1647" spans="1:2" ht="20.25">
      <c r="A1647" s="2327">
        <v>6230</v>
      </c>
      <c r="B1647" s="2327" t="s">
        <v>2023</v>
      </c>
    </row>
    <row r="1648" spans="1:2" ht="20.25">
      <c r="A1648" s="2327">
        <v>6238</v>
      </c>
      <c r="B1648" s="2327" t="s">
        <v>2024</v>
      </c>
    </row>
    <row r="1649" spans="1:2" ht="20.25">
      <c r="A1649" s="2327">
        <v>6238</v>
      </c>
      <c r="B1649" s="2327" t="s">
        <v>2025</v>
      </c>
    </row>
    <row r="1650" spans="1:2" ht="20.25">
      <c r="A1650" s="2327">
        <v>6240</v>
      </c>
      <c r="B1650" s="2327" t="s">
        <v>2026</v>
      </c>
    </row>
    <row r="1651" spans="1:2" ht="20.25">
      <c r="A1651" s="2327">
        <v>6240</v>
      </c>
      <c r="B1651" s="2327" t="s">
        <v>2027</v>
      </c>
    </row>
    <row r="1652" spans="1:2" ht="20.25">
      <c r="A1652" s="2327">
        <v>6250</v>
      </c>
      <c r="B1652" s="2327" t="s">
        <v>2028</v>
      </c>
    </row>
    <row r="1653" spans="1:2" ht="20.25">
      <c r="A1653" s="2327">
        <v>6250</v>
      </c>
      <c r="B1653" s="2327" t="s">
        <v>2029</v>
      </c>
    </row>
    <row r="1654" spans="1:2" ht="20.25">
      <c r="A1654" s="2327">
        <v>6250</v>
      </c>
      <c r="B1654" s="2327" t="s">
        <v>2030</v>
      </c>
    </row>
    <row r="1655" spans="1:2" ht="20.25">
      <c r="A1655" s="2327">
        <v>6250</v>
      </c>
      <c r="B1655" s="2327" t="s">
        <v>2031</v>
      </c>
    </row>
    <row r="1656" spans="1:2" ht="20.25">
      <c r="A1656" s="2327">
        <v>6250</v>
      </c>
      <c r="B1656" s="2327" t="s">
        <v>2032</v>
      </c>
    </row>
    <row r="1657" spans="1:2" ht="20.25">
      <c r="A1657" s="2327">
        <v>6280</v>
      </c>
      <c r="B1657" s="2327" t="s">
        <v>2033</v>
      </c>
    </row>
    <row r="1658" spans="1:2" ht="20.25">
      <c r="A1658" s="2327">
        <v>6280</v>
      </c>
      <c r="B1658" s="2327" t="s">
        <v>2034</v>
      </c>
    </row>
    <row r="1659" spans="1:2" ht="20.25">
      <c r="A1659" s="2327">
        <v>6280</v>
      </c>
      <c r="B1659" s="2327" t="s">
        <v>2035</v>
      </c>
    </row>
    <row r="1660" spans="1:2" ht="20.25">
      <c r="A1660" s="2327">
        <v>6280</v>
      </c>
      <c r="B1660" s="2327" t="s">
        <v>2036</v>
      </c>
    </row>
    <row r="1661" spans="1:2" ht="20.25">
      <c r="A1661" s="2327">
        <v>6280</v>
      </c>
      <c r="B1661" s="2327" t="s">
        <v>2037</v>
      </c>
    </row>
    <row r="1662" spans="1:2" ht="20.25">
      <c r="A1662" s="2327">
        <v>6280</v>
      </c>
      <c r="B1662" s="2327" t="s">
        <v>2038</v>
      </c>
    </row>
    <row r="1663" spans="1:2" ht="20.25">
      <c r="A1663" s="2327">
        <v>6440</v>
      </c>
      <c r="B1663" s="2327" t="s">
        <v>2039</v>
      </c>
    </row>
    <row r="1664" spans="1:2" ht="20.25">
      <c r="A1664" s="2327">
        <v>6440</v>
      </c>
      <c r="B1664" s="2327" t="s">
        <v>2040</v>
      </c>
    </row>
    <row r="1665" spans="1:2" ht="20.25">
      <c r="A1665" s="2327">
        <v>6440</v>
      </c>
      <c r="B1665" s="2327" t="s">
        <v>2041</v>
      </c>
    </row>
    <row r="1666" spans="1:2" ht="20.25">
      <c r="A1666" s="2327">
        <v>6440</v>
      </c>
      <c r="B1666" s="2327" t="s">
        <v>2042</v>
      </c>
    </row>
    <row r="1667" spans="1:2" ht="20.25">
      <c r="A1667" s="2327">
        <v>6441</v>
      </c>
      <c r="B1667" s="2327" t="s">
        <v>2043</v>
      </c>
    </row>
    <row r="1668" spans="1:2" ht="20.25">
      <c r="A1668" s="2327">
        <v>6460</v>
      </c>
      <c r="B1668" s="2327" t="s">
        <v>2044</v>
      </c>
    </row>
    <row r="1669" spans="1:2" ht="20.25">
      <c r="A1669" s="2327">
        <v>6460</v>
      </c>
      <c r="B1669" s="2327" t="s">
        <v>2045</v>
      </c>
    </row>
    <row r="1670" spans="1:2" ht="20.25">
      <c r="A1670" s="2327">
        <v>6460</v>
      </c>
      <c r="B1670" s="2327" t="s">
        <v>2046</v>
      </c>
    </row>
    <row r="1671" spans="1:2" ht="20.25">
      <c r="A1671" s="2327">
        <v>6460</v>
      </c>
      <c r="B1671" s="2327" t="s">
        <v>1483</v>
      </c>
    </row>
    <row r="1672" spans="1:2" ht="20.25">
      <c r="A1672" s="2327">
        <v>6460</v>
      </c>
      <c r="B1672" s="2327" t="s">
        <v>2047</v>
      </c>
    </row>
    <row r="1673" spans="1:2" ht="20.25">
      <c r="A1673" s="2327">
        <v>6460</v>
      </c>
      <c r="B1673" s="2327" t="s">
        <v>2048</v>
      </c>
    </row>
    <row r="1674" spans="1:2" ht="20.25">
      <c r="A1674" s="2327">
        <v>6461</v>
      </c>
      <c r="B1674" s="2327" t="s">
        <v>2049</v>
      </c>
    </row>
    <row r="1675" spans="1:2" ht="20.25">
      <c r="A1675" s="2327">
        <v>6462</v>
      </c>
      <c r="B1675" s="2327" t="s">
        <v>2050</v>
      </c>
    </row>
    <row r="1676" spans="1:2" ht="20.25">
      <c r="A1676" s="2327">
        <v>6463</v>
      </c>
      <c r="B1676" s="2327" t="s">
        <v>2051</v>
      </c>
    </row>
    <row r="1677" spans="1:2" ht="20.25">
      <c r="A1677" s="2327">
        <v>6464</v>
      </c>
      <c r="B1677" s="2327" t="s">
        <v>2052</v>
      </c>
    </row>
    <row r="1678" spans="1:2" ht="20.25">
      <c r="A1678" s="2327">
        <v>6464</v>
      </c>
      <c r="B1678" s="2327" t="s">
        <v>2053</v>
      </c>
    </row>
    <row r="1679" spans="1:2" ht="20.25">
      <c r="A1679" s="2327">
        <v>6464</v>
      </c>
      <c r="B1679" s="2327" t="s">
        <v>2054</v>
      </c>
    </row>
    <row r="1680" spans="1:2" ht="20.25">
      <c r="A1680" s="2327">
        <v>6464</v>
      </c>
      <c r="B1680" s="2327" t="s">
        <v>2055</v>
      </c>
    </row>
    <row r="1681" spans="1:2" ht="20.25">
      <c r="A1681" s="2327">
        <v>6464</v>
      </c>
      <c r="B1681" s="2327" t="s">
        <v>2056</v>
      </c>
    </row>
    <row r="1682" spans="1:2" ht="20.25">
      <c r="A1682" s="2327">
        <v>6470</v>
      </c>
      <c r="B1682" s="2327" t="s">
        <v>2057</v>
      </c>
    </row>
    <row r="1683" spans="1:2" ht="20.25">
      <c r="A1683" s="2327">
        <v>6470</v>
      </c>
      <c r="B1683" s="2327" t="s">
        <v>2058</v>
      </c>
    </row>
    <row r="1684" spans="1:2" ht="20.25">
      <c r="A1684" s="2327">
        <v>6470</v>
      </c>
      <c r="B1684" s="2327" t="s">
        <v>2059</v>
      </c>
    </row>
    <row r="1685" spans="1:2" ht="20.25">
      <c r="A1685" s="2327">
        <v>6470</v>
      </c>
      <c r="B1685" s="2327" t="s">
        <v>2060</v>
      </c>
    </row>
    <row r="1686" spans="1:2" ht="20.25">
      <c r="A1686" s="2327">
        <v>6470</v>
      </c>
      <c r="B1686" s="2327" t="s">
        <v>2061</v>
      </c>
    </row>
    <row r="1687" spans="1:2" ht="20.25">
      <c r="A1687" s="2327">
        <v>6470</v>
      </c>
      <c r="B1687" s="2327" t="s">
        <v>2062</v>
      </c>
    </row>
    <row r="1688" spans="1:2" ht="20.25">
      <c r="A1688" s="2327">
        <v>6500</v>
      </c>
      <c r="B1688" s="2327" t="s">
        <v>2063</v>
      </c>
    </row>
    <row r="1689" spans="1:2" ht="20.25">
      <c r="A1689" s="2327">
        <v>6500</v>
      </c>
      <c r="B1689" s="2327" t="s">
        <v>2064</v>
      </c>
    </row>
    <row r="1690" spans="1:2" ht="20.25">
      <c r="A1690" s="2327">
        <v>6500</v>
      </c>
      <c r="B1690" s="2327" t="s">
        <v>2065</v>
      </c>
    </row>
    <row r="1691" spans="1:2" ht="20.25">
      <c r="A1691" s="2327">
        <v>6500</v>
      </c>
      <c r="B1691" s="2327" t="s">
        <v>2066</v>
      </c>
    </row>
    <row r="1692" spans="1:2" ht="20.25">
      <c r="A1692" s="2327">
        <v>6500</v>
      </c>
      <c r="B1692" s="2327" t="s">
        <v>2067</v>
      </c>
    </row>
    <row r="1693" spans="1:2" ht="20.25">
      <c r="A1693" s="2327">
        <v>6500</v>
      </c>
      <c r="B1693" s="2327" t="s">
        <v>2068</v>
      </c>
    </row>
    <row r="1694" spans="1:2" ht="20.25">
      <c r="A1694" s="2327">
        <v>6500</v>
      </c>
      <c r="B1694" s="2327" t="s">
        <v>2069</v>
      </c>
    </row>
    <row r="1695" spans="1:2" ht="20.25">
      <c r="A1695" s="2327">
        <v>6511</v>
      </c>
      <c r="B1695" s="2327" t="s">
        <v>1437</v>
      </c>
    </row>
    <row r="1696" spans="1:2" ht="20.25">
      <c r="A1696" s="2327">
        <v>6530</v>
      </c>
      <c r="B1696" s="2327" t="s">
        <v>2070</v>
      </c>
    </row>
    <row r="1697" spans="1:2" ht="20.25">
      <c r="A1697" s="2327">
        <v>6530</v>
      </c>
      <c r="B1697" s="2327" t="s">
        <v>2071</v>
      </c>
    </row>
    <row r="1698" spans="1:2" ht="20.25">
      <c r="A1698" s="2327">
        <v>6531</v>
      </c>
      <c r="B1698" s="2327" t="s">
        <v>2072</v>
      </c>
    </row>
    <row r="1699" spans="1:2" ht="20.25">
      <c r="A1699" s="2327">
        <v>6532</v>
      </c>
      <c r="B1699" s="2327" t="s">
        <v>2073</v>
      </c>
    </row>
    <row r="1700" spans="1:2" ht="20.25">
      <c r="A1700" s="2327">
        <v>6533</v>
      </c>
      <c r="B1700" s="2327" t="s">
        <v>2074</v>
      </c>
    </row>
    <row r="1701" spans="1:2" ht="20.25">
      <c r="A1701" s="2327">
        <v>6534</v>
      </c>
      <c r="B1701" s="2327" t="s">
        <v>2075</v>
      </c>
    </row>
    <row r="1702" spans="1:2" ht="20.25">
      <c r="A1702" s="2327">
        <v>6536</v>
      </c>
      <c r="B1702" s="2327" t="s">
        <v>2076</v>
      </c>
    </row>
    <row r="1703" spans="1:2" ht="20.25">
      <c r="A1703" s="2327">
        <v>6536</v>
      </c>
      <c r="B1703" s="2327" t="s">
        <v>2077</v>
      </c>
    </row>
    <row r="1704" spans="1:2" ht="20.25">
      <c r="A1704" s="2327">
        <v>6540</v>
      </c>
      <c r="B1704" s="2327" t="s">
        <v>2078</v>
      </c>
    </row>
    <row r="1705" spans="1:2" ht="20.25">
      <c r="A1705" s="2327">
        <v>6540</v>
      </c>
      <c r="B1705" s="2327" t="s">
        <v>2079</v>
      </c>
    </row>
    <row r="1706" spans="1:2" ht="20.25">
      <c r="A1706" s="2327">
        <v>6542</v>
      </c>
      <c r="B1706" s="2327" t="s">
        <v>2080</v>
      </c>
    </row>
    <row r="1707" spans="1:2" ht="20.25">
      <c r="A1707" s="2327">
        <v>6543</v>
      </c>
      <c r="B1707" s="2327" t="s">
        <v>2081</v>
      </c>
    </row>
    <row r="1708" spans="1:2" ht="20.25">
      <c r="A1708" s="2327">
        <v>6560</v>
      </c>
      <c r="B1708" s="2327" t="s">
        <v>2082</v>
      </c>
    </row>
    <row r="1709" spans="1:2" ht="20.25">
      <c r="A1709" s="2327">
        <v>6560</v>
      </c>
      <c r="B1709" s="2327" t="s">
        <v>2083</v>
      </c>
    </row>
    <row r="1710" spans="1:2" ht="20.25">
      <c r="A1710" s="2327">
        <v>6560</v>
      </c>
      <c r="B1710" s="2327" t="s">
        <v>2084</v>
      </c>
    </row>
    <row r="1711" spans="1:2" ht="20.25">
      <c r="A1711" s="2327">
        <v>6560</v>
      </c>
      <c r="B1711" s="2327" t="s">
        <v>2085</v>
      </c>
    </row>
    <row r="1712" spans="1:2" ht="20.25">
      <c r="A1712" s="2327">
        <v>6560</v>
      </c>
      <c r="B1712" s="2327" t="s">
        <v>2086</v>
      </c>
    </row>
    <row r="1713" spans="1:2" ht="20.25">
      <c r="A1713" s="2327">
        <v>6560</v>
      </c>
      <c r="B1713" s="2327" t="s">
        <v>2087</v>
      </c>
    </row>
    <row r="1714" spans="1:2" ht="20.25">
      <c r="A1714" s="2327">
        <v>6567</v>
      </c>
      <c r="B1714" s="2327" t="s">
        <v>2088</v>
      </c>
    </row>
    <row r="1715" spans="1:2" ht="20.25">
      <c r="A1715" s="2327">
        <v>6567</v>
      </c>
      <c r="B1715" s="2327" t="s">
        <v>2089</v>
      </c>
    </row>
    <row r="1716" spans="1:2" ht="20.25">
      <c r="A1716" s="2327">
        <v>6567</v>
      </c>
      <c r="B1716" s="2327" t="s">
        <v>2090</v>
      </c>
    </row>
    <row r="1717" spans="1:2" ht="20.25">
      <c r="A1717" s="2327">
        <v>6567</v>
      </c>
      <c r="B1717" s="2327" t="s">
        <v>2091</v>
      </c>
    </row>
    <row r="1718" spans="1:2" ht="20.25">
      <c r="A1718" s="2327">
        <v>6590</v>
      </c>
      <c r="B1718" s="2327" t="s">
        <v>2092</v>
      </c>
    </row>
    <row r="1719" spans="1:2" ht="20.25">
      <c r="A1719" s="2327">
        <v>6591</v>
      </c>
      <c r="B1719" s="2327" t="s">
        <v>2093</v>
      </c>
    </row>
    <row r="1720" spans="1:2" ht="20.25">
      <c r="A1720" s="2327">
        <v>6592</v>
      </c>
      <c r="B1720" s="2327" t="s">
        <v>2094</v>
      </c>
    </row>
    <row r="1721" spans="1:2" ht="20.25">
      <c r="A1721" s="2327">
        <v>6593</v>
      </c>
      <c r="B1721" s="2327" t="s">
        <v>2095</v>
      </c>
    </row>
    <row r="1722" spans="1:2" ht="20.25">
      <c r="A1722" s="2327">
        <v>6594</v>
      </c>
      <c r="B1722" s="2327" t="s">
        <v>2096</v>
      </c>
    </row>
    <row r="1723" spans="1:2" ht="20.25">
      <c r="A1723" s="2327">
        <v>6596</v>
      </c>
      <c r="B1723" s="2327" t="s">
        <v>2097</v>
      </c>
    </row>
    <row r="1724" spans="1:2" ht="20.25">
      <c r="A1724" s="2327">
        <v>6596</v>
      </c>
      <c r="B1724" s="2327" t="s">
        <v>2098</v>
      </c>
    </row>
    <row r="1725" spans="1:2" ht="20.25">
      <c r="A1725" s="2327">
        <v>6600</v>
      </c>
      <c r="B1725" s="2327" t="s">
        <v>2099</v>
      </c>
    </row>
    <row r="1726" spans="1:2" ht="20.25">
      <c r="A1726" s="2327">
        <v>6600</v>
      </c>
      <c r="B1726" s="2327" t="s">
        <v>2100</v>
      </c>
    </row>
    <row r="1727" spans="1:2" ht="20.25">
      <c r="A1727" s="2327">
        <v>6600</v>
      </c>
      <c r="B1727" s="2327" t="s">
        <v>2101</v>
      </c>
    </row>
    <row r="1728" spans="1:2" ht="20.25">
      <c r="A1728" s="2327">
        <v>6600</v>
      </c>
      <c r="B1728" s="2327" t="s">
        <v>1335</v>
      </c>
    </row>
    <row r="1729" spans="1:2" ht="20.25">
      <c r="A1729" s="2327">
        <v>6600</v>
      </c>
      <c r="B1729" s="2327" t="s">
        <v>2102</v>
      </c>
    </row>
    <row r="1730" spans="1:2" ht="20.25">
      <c r="A1730" s="2327">
        <v>6600</v>
      </c>
      <c r="B1730" s="2327" t="s">
        <v>2103</v>
      </c>
    </row>
    <row r="1731" spans="1:2" ht="20.25">
      <c r="A1731" s="2327">
        <v>6630</v>
      </c>
      <c r="B1731" s="2327" t="s">
        <v>2104</v>
      </c>
    </row>
    <row r="1732" spans="1:2" ht="20.25">
      <c r="A1732" s="2327">
        <v>6637</v>
      </c>
      <c r="B1732" s="2327" t="s">
        <v>2105</v>
      </c>
    </row>
    <row r="1733" spans="1:2" ht="20.25">
      <c r="A1733" s="2327">
        <v>6637</v>
      </c>
      <c r="B1733" s="2327" t="s">
        <v>2106</v>
      </c>
    </row>
    <row r="1734" spans="1:2" ht="20.25">
      <c r="A1734" s="2327">
        <v>6637</v>
      </c>
      <c r="B1734" s="2327" t="s">
        <v>2107</v>
      </c>
    </row>
    <row r="1735" spans="1:2" ht="20.25">
      <c r="A1735" s="2327">
        <v>6640</v>
      </c>
      <c r="B1735" s="2327" t="s">
        <v>2108</v>
      </c>
    </row>
    <row r="1736" spans="1:2" ht="20.25">
      <c r="A1736" s="2327">
        <v>6640</v>
      </c>
      <c r="B1736" s="2327" t="s">
        <v>2109</v>
      </c>
    </row>
    <row r="1737" spans="1:2" ht="20.25">
      <c r="A1737" s="2327">
        <v>6640</v>
      </c>
      <c r="B1737" s="2327" t="s">
        <v>2110</v>
      </c>
    </row>
    <row r="1738" spans="1:2" ht="20.25">
      <c r="A1738" s="2327">
        <v>6640</v>
      </c>
      <c r="B1738" s="2327" t="s">
        <v>2111</v>
      </c>
    </row>
    <row r="1739" spans="1:2" ht="20.25">
      <c r="A1739" s="2327">
        <v>6640</v>
      </c>
      <c r="B1739" s="2327" t="s">
        <v>2112</v>
      </c>
    </row>
    <row r="1740" spans="1:2" ht="20.25">
      <c r="A1740" s="2327">
        <v>6640</v>
      </c>
      <c r="B1740" s="2327" t="s">
        <v>2113</v>
      </c>
    </row>
    <row r="1741" spans="1:2" ht="20.25">
      <c r="A1741" s="2327">
        <v>6642</v>
      </c>
      <c r="B1741" s="2327" t="s">
        <v>2114</v>
      </c>
    </row>
    <row r="1742" spans="1:2" ht="20.25">
      <c r="A1742" s="2327">
        <v>6660</v>
      </c>
      <c r="B1742" s="2327" t="s">
        <v>2115</v>
      </c>
    </row>
    <row r="1743" spans="1:2" ht="20.25">
      <c r="A1743" s="2327">
        <v>6660</v>
      </c>
      <c r="B1743" s="2327" t="s">
        <v>2116</v>
      </c>
    </row>
    <row r="1744" spans="1:2" ht="20.25">
      <c r="A1744" s="2327">
        <v>6661</v>
      </c>
      <c r="B1744" s="2327" t="s">
        <v>1782</v>
      </c>
    </row>
    <row r="1745" spans="1:2" ht="20.25">
      <c r="A1745" s="2327">
        <v>6661</v>
      </c>
      <c r="B1745" s="2327" t="s">
        <v>2117</v>
      </c>
    </row>
    <row r="1746" spans="1:2" ht="20.25">
      <c r="A1746" s="2327">
        <v>6662</v>
      </c>
      <c r="B1746" s="2327" t="s">
        <v>2118</v>
      </c>
    </row>
    <row r="1747" spans="1:2" ht="20.25">
      <c r="A1747" s="2327">
        <v>6663</v>
      </c>
      <c r="B1747" s="2327" t="s">
        <v>2119</v>
      </c>
    </row>
    <row r="1748" spans="1:2" ht="20.25">
      <c r="A1748" s="2327">
        <v>6666</v>
      </c>
      <c r="B1748" s="2327" t="s">
        <v>2120</v>
      </c>
    </row>
    <row r="1749" spans="1:2" ht="20.25">
      <c r="A1749" s="2327">
        <v>6670</v>
      </c>
      <c r="B1749" s="2327" t="s">
        <v>2121</v>
      </c>
    </row>
    <row r="1750" spans="1:2" ht="20.25">
      <c r="A1750" s="2327">
        <v>6670</v>
      </c>
      <c r="B1750" s="2327" t="s">
        <v>2122</v>
      </c>
    </row>
    <row r="1751" spans="1:2" ht="20.25">
      <c r="A1751" s="2327">
        <v>6671</v>
      </c>
      <c r="B1751" s="2327" t="s">
        <v>2123</v>
      </c>
    </row>
    <row r="1752" spans="1:2" ht="20.25">
      <c r="A1752" s="2327">
        <v>6672</v>
      </c>
      <c r="B1752" s="2327" t="s">
        <v>2124</v>
      </c>
    </row>
    <row r="1753" spans="1:2" ht="20.25">
      <c r="A1753" s="2327">
        <v>6673</v>
      </c>
      <c r="B1753" s="2327" t="s">
        <v>2125</v>
      </c>
    </row>
    <row r="1754" spans="1:2" ht="20.25">
      <c r="A1754" s="2327">
        <v>6674</v>
      </c>
      <c r="B1754" s="2327" t="s">
        <v>2126</v>
      </c>
    </row>
    <row r="1755" spans="1:2" ht="20.25">
      <c r="A1755" s="2327">
        <v>6680</v>
      </c>
      <c r="B1755" s="2327" t="s">
        <v>2127</v>
      </c>
    </row>
    <row r="1756" spans="1:2" ht="20.25">
      <c r="A1756" s="2327">
        <v>6680</v>
      </c>
      <c r="B1756" s="2327" t="s">
        <v>2128</v>
      </c>
    </row>
    <row r="1757" spans="1:2" ht="20.25">
      <c r="A1757" s="2327">
        <v>6680</v>
      </c>
      <c r="B1757" s="2327" t="s">
        <v>2129</v>
      </c>
    </row>
    <row r="1758" spans="1:2" ht="20.25">
      <c r="A1758" s="2327">
        <v>6681</v>
      </c>
      <c r="B1758" s="2327" t="s">
        <v>2130</v>
      </c>
    </row>
    <row r="1759" spans="1:2" ht="20.25">
      <c r="A1759" s="2327">
        <v>6686</v>
      </c>
      <c r="B1759" s="2327" t="s">
        <v>2131</v>
      </c>
    </row>
    <row r="1760" spans="1:2" ht="20.25">
      <c r="A1760" s="2327">
        <v>6687</v>
      </c>
      <c r="B1760" s="2327" t="s">
        <v>2131</v>
      </c>
    </row>
    <row r="1761" spans="1:2" ht="20.25">
      <c r="A1761" s="2327">
        <v>6688</v>
      </c>
      <c r="B1761" s="2327" t="s">
        <v>1699</v>
      </c>
    </row>
    <row r="1762" spans="1:2" ht="20.25">
      <c r="A1762" s="2327">
        <v>6690</v>
      </c>
      <c r="B1762" s="2327" t="s">
        <v>2132</v>
      </c>
    </row>
    <row r="1763" spans="1:2" ht="20.25">
      <c r="A1763" s="2327">
        <v>6690</v>
      </c>
      <c r="B1763" s="2327" t="s">
        <v>2133</v>
      </c>
    </row>
    <row r="1764" spans="1:2" ht="20.25">
      <c r="A1764" s="2327">
        <v>6692</v>
      </c>
      <c r="B1764" s="2327" t="s">
        <v>2134</v>
      </c>
    </row>
    <row r="1765" spans="1:2" ht="20.25">
      <c r="A1765" s="2327">
        <v>6698</v>
      </c>
      <c r="B1765" s="2327" t="s">
        <v>2135</v>
      </c>
    </row>
    <row r="1766" spans="1:2" ht="20.25">
      <c r="A1766" s="2327">
        <v>6700</v>
      </c>
      <c r="B1766" s="2327" t="s">
        <v>2136</v>
      </c>
    </row>
    <row r="1767" spans="1:2" ht="20.25">
      <c r="A1767" s="2327">
        <v>6700</v>
      </c>
      <c r="B1767" s="2327" t="s">
        <v>2137</v>
      </c>
    </row>
    <row r="1768" spans="1:2" ht="20.25">
      <c r="A1768" s="2327">
        <v>6700</v>
      </c>
      <c r="B1768" s="2327" t="s">
        <v>2138</v>
      </c>
    </row>
    <row r="1769" spans="1:2" ht="20.25">
      <c r="A1769" s="2327">
        <v>6700</v>
      </c>
      <c r="B1769" s="2327" t="s">
        <v>2139</v>
      </c>
    </row>
    <row r="1770" spans="1:2" ht="20.25">
      <c r="A1770" s="2327">
        <v>6700</v>
      </c>
      <c r="B1770" s="2327" t="s">
        <v>2140</v>
      </c>
    </row>
    <row r="1771" spans="1:2" ht="20.25">
      <c r="A1771" s="2327">
        <v>6704</v>
      </c>
      <c r="B1771" s="2327" t="s">
        <v>2141</v>
      </c>
    </row>
    <row r="1772" spans="1:2" ht="20.25">
      <c r="A1772" s="2327">
        <v>6706</v>
      </c>
      <c r="B1772" s="2327" t="s">
        <v>2142</v>
      </c>
    </row>
    <row r="1773" spans="1:2" ht="20.25">
      <c r="A1773" s="2327">
        <v>6717</v>
      </c>
      <c r="B1773" s="2327" t="s">
        <v>2143</v>
      </c>
    </row>
    <row r="1774" spans="1:2" ht="20.25">
      <c r="A1774" s="2327">
        <v>6717</v>
      </c>
      <c r="B1774" s="2327" t="s">
        <v>2144</v>
      </c>
    </row>
    <row r="1775" spans="1:2" ht="20.25">
      <c r="A1775" s="2327">
        <v>6717</v>
      </c>
      <c r="B1775" s="2327" t="s">
        <v>2145</v>
      </c>
    </row>
    <row r="1776" spans="1:2" ht="20.25">
      <c r="A1776" s="2327">
        <v>6717</v>
      </c>
      <c r="B1776" s="2327" t="s">
        <v>2146</v>
      </c>
    </row>
    <row r="1777" spans="1:2" ht="20.25">
      <c r="A1777" s="2327">
        <v>6717</v>
      </c>
      <c r="B1777" s="2327" t="s">
        <v>2147</v>
      </c>
    </row>
    <row r="1778" spans="1:2" ht="20.25">
      <c r="A1778" s="2327">
        <v>6720</v>
      </c>
      <c r="B1778" s="2327" t="s">
        <v>2148</v>
      </c>
    </row>
    <row r="1779" spans="1:2" ht="20.25">
      <c r="A1779" s="2327">
        <v>6720</v>
      </c>
      <c r="B1779" s="2327" t="s">
        <v>2149</v>
      </c>
    </row>
    <row r="1780" spans="1:2" ht="20.25">
      <c r="A1780" s="2327">
        <v>6720</v>
      </c>
      <c r="B1780" s="2327" t="s">
        <v>2150</v>
      </c>
    </row>
    <row r="1781" spans="1:2" ht="20.25">
      <c r="A1781" s="2327">
        <v>6721</v>
      </c>
      <c r="B1781" s="2327" t="s">
        <v>2151</v>
      </c>
    </row>
    <row r="1782" spans="1:2" ht="20.25">
      <c r="A1782" s="2327">
        <v>6723</v>
      </c>
      <c r="B1782" s="2327" t="s">
        <v>2152</v>
      </c>
    </row>
    <row r="1783" spans="1:2" ht="20.25">
      <c r="A1783" s="2327">
        <v>6724</v>
      </c>
      <c r="B1783" s="2327" t="s">
        <v>2153</v>
      </c>
    </row>
    <row r="1784" spans="1:2" ht="20.25">
      <c r="A1784" s="2327">
        <v>6724</v>
      </c>
      <c r="B1784" s="2327" t="s">
        <v>2154</v>
      </c>
    </row>
    <row r="1785" spans="1:2" ht="20.25">
      <c r="A1785" s="2327">
        <v>6730</v>
      </c>
      <c r="B1785" s="2327" t="s">
        <v>2155</v>
      </c>
    </row>
    <row r="1786" spans="1:2" ht="20.25">
      <c r="A1786" s="2327">
        <v>6730</v>
      </c>
      <c r="B1786" s="2327" t="s">
        <v>1817</v>
      </c>
    </row>
    <row r="1787" spans="1:2" ht="20.25">
      <c r="A1787" s="2327">
        <v>6730</v>
      </c>
      <c r="B1787" s="2327" t="s">
        <v>2156</v>
      </c>
    </row>
    <row r="1788" spans="1:2" ht="20.25">
      <c r="A1788" s="2327">
        <v>6730</v>
      </c>
      <c r="B1788" s="2327" t="s">
        <v>2157</v>
      </c>
    </row>
    <row r="1789" spans="1:2" ht="20.25">
      <c r="A1789" s="2327">
        <v>6740</v>
      </c>
      <c r="B1789" s="2327" t="s">
        <v>2158</v>
      </c>
    </row>
    <row r="1790" spans="1:2" ht="20.25">
      <c r="A1790" s="2327">
        <v>6740</v>
      </c>
      <c r="B1790" s="2327" t="s">
        <v>2159</v>
      </c>
    </row>
    <row r="1791" spans="1:2" ht="20.25">
      <c r="A1791" s="2327">
        <v>6740</v>
      </c>
      <c r="B1791" s="2327" t="s">
        <v>2160</v>
      </c>
    </row>
    <row r="1792" spans="1:2" ht="20.25">
      <c r="A1792" s="2327">
        <v>6741</v>
      </c>
      <c r="B1792" s="2327" t="s">
        <v>2161</v>
      </c>
    </row>
    <row r="1793" spans="1:2" ht="20.25">
      <c r="A1793" s="2327">
        <v>6742</v>
      </c>
      <c r="B1793" s="2327" t="s">
        <v>2162</v>
      </c>
    </row>
    <row r="1794" spans="1:2" ht="20.25">
      <c r="A1794" s="2327">
        <v>6743</v>
      </c>
      <c r="B1794" s="2327" t="s">
        <v>2163</v>
      </c>
    </row>
    <row r="1795" spans="1:2" ht="20.25">
      <c r="A1795" s="2327">
        <v>6747</v>
      </c>
      <c r="B1795" s="2327" t="s">
        <v>2164</v>
      </c>
    </row>
    <row r="1796" spans="1:2" ht="20.25">
      <c r="A1796" s="2327">
        <v>6747</v>
      </c>
      <c r="B1796" s="2327" t="s">
        <v>2165</v>
      </c>
    </row>
    <row r="1797" spans="1:2" ht="20.25">
      <c r="A1797" s="2327">
        <v>6747</v>
      </c>
      <c r="B1797" s="2327" t="s">
        <v>2166</v>
      </c>
    </row>
    <row r="1798" spans="1:2" ht="20.25">
      <c r="A1798" s="2327">
        <v>6750</v>
      </c>
      <c r="B1798" s="2327" t="s">
        <v>2167</v>
      </c>
    </row>
    <row r="1799" spans="1:2" ht="20.25">
      <c r="A1799" s="2327">
        <v>6750</v>
      </c>
      <c r="B1799" s="2327" t="s">
        <v>2168</v>
      </c>
    </row>
    <row r="1800" spans="1:2" ht="20.25">
      <c r="A1800" s="2327">
        <v>6760</v>
      </c>
      <c r="B1800" s="2327" t="s">
        <v>2169</v>
      </c>
    </row>
    <row r="1801" spans="1:2" ht="20.25">
      <c r="A1801" s="2327">
        <v>6760</v>
      </c>
      <c r="B1801" s="2327" t="s">
        <v>2170</v>
      </c>
    </row>
    <row r="1802" spans="1:2" ht="20.25">
      <c r="A1802" s="2327">
        <v>6760</v>
      </c>
      <c r="B1802" s="2327" t="s">
        <v>2171</v>
      </c>
    </row>
    <row r="1803" spans="1:2" ht="20.25">
      <c r="A1803" s="2327">
        <v>6760</v>
      </c>
      <c r="B1803" s="2327" t="s">
        <v>2172</v>
      </c>
    </row>
    <row r="1804" spans="1:2" ht="20.25">
      <c r="A1804" s="2327">
        <v>6761</v>
      </c>
      <c r="B1804" s="2327" t="s">
        <v>2173</v>
      </c>
    </row>
    <row r="1805" spans="1:2" ht="20.25">
      <c r="A1805" s="2327">
        <v>6762</v>
      </c>
      <c r="B1805" s="2327" t="s">
        <v>2174</v>
      </c>
    </row>
    <row r="1806" spans="1:2" ht="20.25">
      <c r="A1806" s="2327">
        <v>6767</v>
      </c>
      <c r="B1806" s="2327" t="s">
        <v>2175</v>
      </c>
    </row>
    <row r="1807" spans="1:2" ht="20.25">
      <c r="A1807" s="2327">
        <v>6767</v>
      </c>
      <c r="B1807" s="2327" t="s">
        <v>2176</v>
      </c>
    </row>
    <row r="1808" spans="1:2" ht="20.25">
      <c r="A1808" s="2327">
        <v>6767</v>
      </c>
      <c r="B1808" s="2327" t="s">
        <v>2177</v>
      </c>
    </row>
    <row r="1809" spans="1:2" ht="20.25">
      <c r="A1809" s="2327">
        <v>6767</v>
      </c>
      <c r="B1809" s="2327" t="s">
        <v>2178</v>
      </c>
    </row>
    <row r="1810" spans="1:2" ht="20.25">
      <c r="A1810" s="2327">
        <v>6767</v>
      </c>
      <c r="B1810" s="2327" t="s">
        <v>2179</v>
      </c>
    </row>
    <row r="1811" spans="1:2" ht="20.25">
      <c r="A1811" s="2327">
        <v>6769</v>
      </c>
      <c r="B1811" s="2327" t="s">
        <v>2180</v>
      </c>
    </row>
    <row r="1812" spans="1:2" ht="20.25">
      <c r="A1812" s="2327">
        <v>6769</v>
      </c>
      <c r="B1812" s="2327" t="s">
        <v>2181</v>
      </c>
    </row>
    <row r="1813" spans="1:2" ht="20.25">
      <c r="A1813" s="2327">
        <v>6769</v>
      </c>
      <c r="B1813" s="2327" t="s">
        <v>2182</v>
      </c>
    </row>
    <row r="1814" spans="1:2" ht="20.25">
      <c r="A1814" s="2327">
        <v>6769</v>
      </c>
      <c r="B1814" s="2327" t="s">
        <v>2183</v>
      </c>
    </row>
    <row r="1815" spans="1:2" ht="20.25">
      <c r="A1815" s="2327">
        <v>6769</v>
      </c>
      <c r="B1815" s="2327" t="s">
        <v>2184</v>
      </c>
    </row>
    <row r="1816" spans="1:2" ht="20.25">
      <c r="A1816" s="2327">
        <v>6780</v>
      </c>
      <c r="B1816" s="2327" t="s">
        <v>2185</v>
      </c>
    </row>
    <row r="1817" spans="1:2" ht="20.25">
      <c r="A1817" s="2327">
        <v>6780</v>
      </c>
      <c r="B1817" s="2327" t="s">
        <v>2186</v>
      </c>
    </row>
    <row r="1818" spans="1:2" ht="20.25">
      <c r="A1818" s="2327">
        <v>6780</v>
      </c>
      <c r="B1818" s="2327" t="s">
        <v>2187</v>
      </c>
    </row>
    <row r="1819" spans="1:2" ht="20.25">
      <c r="A1819" s="2327">
        <v>6781</v>
      </c>
      <c r="B1819" s="2327" t="s">
        <v>2188</v>
      </c>
    </row>
    <row r="1820" spans="1:2" ht="20.25">
      <c r="A1820" s="2327">
        <v>6782</v>
      </c>
      <c r="B1820" s="2327" t="s">
        <v>2189</v>
      </c>
    </row>
    <row r="1821" spans="1:2" ht="20.25">
      <c r="A1821" s="2327">
        <v>6790</v>
      </c>
      <c r="B1821" s="2327" t="s">
        <v>2190</v>
      </c>
    </row>
    <row r="1822" spans="1:2" ht="20.25">
      <c r="A1822" s="2327">
        <v>6791</v>
      </c>
      <c r="B1822" s="2327" t="s">
        <v>2191</v>
      </c>
    </row>
    <row r="1823" spans="1:2" ht="20.25">
      <c r="A1823" s="2327">
        <v>6792</v>
      </c>
      <c r="B1823" s="2327" t="s">
        <v>2192</v>
      </c>
    </row>
    <row r="1824" spans="1:2" ht="20.25">
      <c r="A1824" s="2327">
        <v>6792</v>
      </c>
      <c r="B1824" s="2327" t="s">
        <v>2193</v>
      </c>
    </row>
    <row r="1825" spans="1:2" ht="20.25">
      <c r="A1825" s="2327">
        <v>6800</v>
      </c>
      <c r="B1825" s="2327" t="s">
        <v>2194</v>
      </c>
    </row>
    <row r="1826" spans="1:2" ht="20.25">
      <c r="A1826" s="2327">
        <v>6800</v>
      </c>
      <c r="B1826" s="2327" t="s">
        <v>2195</v>
      </c>
    </row>
    <row r="1827" spans="1:2" ht="20.25">
      <c r="A1827" s="2327">
        <v>6800</v>
      </c>
      <c r="B1827" s="2327" t="s">
        <v>2196</v>
      </c>
    </row>
    <row r="1828" spans="1:2" ht="20.25">
      <c r="A1828" s="2327">
        <v>6800</v>
      </c>
      <c r="B1828" s="2327" t="s">
        <v>2197</v>
      </c>
    </row>
    <row r="1829" spans="1:2" ht="20.25">
      <c r="A1829" s="2327">
        <v>6800</v>
      </c>
      <c r="B1829" s="2327" t="s">
        <v>2198</v>
      </c>
    </row>
    <row r="1830" spans="1:2" ht="20.25">
      <c r="A1830" s="2327">
        <v>6800</v>
      </c>
      <c r="B1830" s="2327" t="s">
        <v>2199</v>
      </c>
    </row>
    <row r="1831" spans="1:2" ht="20.25">
      <c r="A1831" s="2327">
        <v>6800</v>
      </c>
      <c r="B1831" s="2327" t="s">
        <v>2200</v>
      </c>
    </row>
    <row r="1832" spans="1:2" ht="20.25">
      <c r="A1832" s="2327">
        <v>6800</v>
      </c>
      <c r="B1832" s="2327" t="s">
        <v>2201</v>
      </c>
    </row>
    <row r="1833" spans="1:2" ht="20.25">
      <c r="A1833" s="2327">
        <v>6800</v>
      </c>
      <c r="B1833" s="2327" t="s">
        <v>2202</v>
      </c>
    </row>
    <row r="1834" spans="1:2" ht="20.25">
      <c r="A1834" s="2327">
        <v>6810</v>
      </c>
      <c r="B1834" s="2327" t="s">
        <v>2203</v>
      </c>
    </row>
    <row r="1835" spans="1:2" ht="20.25">
      <c r="A1835" s="2327">
        <v>6810</v>
      </c>
      <c r="B1835" s="2327" t="s">
        <v>2204</v>
      </c>
    </row>
    <row r="1836" spans="1:2" ht="20.25">
      <c r="A1836" s="2327">
        <v>6810</v>
      </c>
      <c r="B1836" s="2327" t="s">
        <v>2205</v>
      </c>
    </row>
    <row r="1837" spans="1:2" ht="20.25">
      <c r="A1837" s="2327">
        <v>6811</v>
      </c>
      <c r="B1837" s="2327" t="s">
        <v>2206</v>
      </c>
    </row>
    <row r="1838" spans="1:2" ht="20.25">
      <c r="A1838" s="2327">
        <v>6812</v>
      </c>
      <c r="B1838" s="2327" t="s">
        <v>2207</v>
      </c>
    </row>
    <row r="1839" spans="1:2" ht="20.25">
      <c r="A1839" s="2327">
        <v>6813</v>
      </c>
      <c r="B1839" s="2327" t="s">
        <v>2208</v>
      </c>
    </row>
    <row r="1840" spans="1:2" ht="20.25">
      <c r="A1840" s="2327">
        <v>6820</v>
      </c>
      <c r="B1840" s="2327" t="s">
        <v>2209</v>
      </c>
    </row>
    <row r="1841" spans="1:2" ht="20.25">
      <c r="A1841" s="2327">
        <v>6820</v>
      </c>
      <c r="B1841" s="2327" t="s">
        <v>2210</v>
      </c>
    </row>
    <row r="1842" spans="1:2" ht="20.25">
      <c r="A1842" s="2327">
        <v>6820</v>
      </c>
      <c r="B1842" s="2327" t="s">
        <v>2211</v>
      </c>
    </row>
    <row r="1843" spans="1:2" ht="20.25">
      <c r="A1843" s="2327">
        <v>6820</v>
      </c>
      <c r="B1843" s="2327" t="s">
        <v>2212</v>
      </c>
    </row>
    <row r="1844" spans="1:2" ht="20.25">
      <c r="A1844" s="2327">
        <v>6821</v>
      </c>
      <c r="B1844" s="2327" t="s">
        <v>2213</v>
      </c>
    </row>
    <row r="1845" spans="1:2" ht="20.25">
      <c r="A1845" s="2327">
        <v>6823</v>
      </c>
      <c r="B1845" s="2327" t="s">
        <v>2214</v>
      </c>
    </row>
    <row r="1846" spans="1:2" ht="20.25">
      <c r="A1846" s="2327">
        <v>6824</v>
      </c>
      <c r="B1846" s="2327" t="s">
        <v>2215</v>
      </c>
    </row>
    <row r="1847" spans="1:2" ht="20.25">
      <c r="A1847" s="2327">
        <v>6830</v>
      </c>
      <c r="B1847" s="2327" t="s">
        <v>2216</v>
      </c>
    </row>
    <row r="1848" spans="1:2" ht="20.25">
      <c r="A1848" s="2327">
        <v>6830</v>
      </c>
      <c r="B1848" s="2327" t="s">
        <v>2217</v>
      </c>
    </row>
    <row r="1849" spans="1:2" ht="20.25">
      <c r="A1849" s="2327">
        <v>6830</v>
      </c>
      <c r="B1849" s="2327" t="s">
        <v>2218</v>
      </c>
    </row>
    <row r="1850" spans="1:2" ht="20.25">
      <c r="A1850" s="2327">
        <v>6830</v>
      </c>
      <c r="B1850" s="2327" t="s">
        <v>2219</v>
      </c>
    </row>
    <row r="1851" spans="1:2" ht="20.25">
      <c r="A1851" s="2327">
        <v>6831</v>
      </c>
      <c r="B1851" s="2327" t="s">
        <v>2220</v>
      </c>
    </row>
    <row r="1852" spans="1:2" ht="20.25">
      <c r="A1852" s="2327">
        <v>6832</v>
      </c>
      <c r="B1852" s="2327" t="s">
        <v>2221</v>
      </c>
    </row>
    <row r="1853" spans="1:2" ht="20.25">
      <c r="A1853" s="2327">
        <v>6833</v>
      </c>
      <c r="B1853" s="2327" t="s">
        <v>2222</v>
      </c>
    </row>
    <row r="1854" spans="1:2" ht="20.25">
      <c r="A1854" s="2327">
        <v>6833</v>
      </c>
      <c r="B1854" s="2327" t="s">
        <v>2223</v>
      </c>
    </row>
    <row r="1855" spans="1:2" ht="20.25">
      <c r="A1855" s="2327">
        <v>6834</v>
      </c>
      <c r="B1855" s="2327" t="s">
        <v>2224</v>
      </c>
    </row>
    <row r="1856" spans="1:2" ht="20.25">
      <c r="A1856" s="2327">
        <v>6836</v>
      </c>
      <c r="B1856" s="2327" t="s">
        <v>2225</v>
      </c>
    </row>
    <row r="1857" spans="1:2" ht="20.25">
      <c r="A1857" s="2327">
        <v>6838</v>
      </c>
      <c r="B1857" s="2327" t="s">
        <v>2226</v>
      </c>
    </row>
    <row r="1858" spans="1:2" ht="20.25">
      <c r="A1858" s="2327">
        <v>6840</v>
      </c>
      <c r="B1858" s="2327" t="s">
        <v>1454</v>
      </c>
    </row>
    <row r="1859" spans="1:2" ht="20.25">
      <c r="A1859" s="2327">
        <v>6840</v>
      </c>
      <c r="B1859" s="2327" t="s">
        <v>2227</v>
      </c>
    </row>
    <row r="1860" spans="1:2" ht="20.25">
      <c r="A1860" s="2327">
        <v>6840</v>
      </c>
      <c r="B1860" s="2327" t="s">
        <v>2228</v>
      </c>
    </row>
    <row r="1861" spans="1:2" ht="20.25">
      <c r="A1861" s="2327">
        <v>6840</v>
      </c>
      <c r="B1861" s="2327" t="s">
        <v>2229</v>
      </c>
    </row>
    <row r="1862" spans="1:2" ht="20.25">
      <c r="A1862" s="2327">
        <v>6840</v>
      </c>
      <c r="B1862" s="2327" t="s">
        <v>2230</v>
      </c>
    </row>
    <row r="1863" spans="1:2" ht="20.25">
      <c r="A1863" s="2327">
        <v>6840</v>
      </c>
      <c r="B1863" s="2327" t="s">
        <v>2231</v>
      </c>
    </row>
    <row r="1864" spans="1:2" ht="20.25">
      <c r="A1864" s="2327">
        <v>6850</v>
      </c>
      <c r="B1864" s="2327" t="s">
        <v>2232</v>
      </c>
    </row>
    <row r="1865" spans="1:2" ht="20.25">
      <c r="A1865" s="2327">
        <v>6850</v>
      </c>
      <c r="B1865" s="2327" t="s">
        <v>2233</v>
      </c>
    </row>
    <row r="1866" spans="1:2" ht="20.25">
      <c r="A1866" s="2327">
        <v>6850</v>
      </c>
      <c r="B1866" s="2327" t="s">
        <v>2234</v>
      </c>
    </row>
    <row r="1867" spans="1:2" ht="20.25">
      <c r="A1867" s="2327">
        <v>6851</v>
      </c>
      <c r="B1867" s="2327" t="s">
        <v>2235</v>
      </c>
    </row>
    <row r="1868" spans="1:2" ht="20.25">
      <c r="A1868" s="2327">
        <v>6852</v>
      </c>
      <c r="B1868" s="2327" t="s">
        <v>2236</v>
      </c>
    </row>
    <row r="1869" spans="1:2" ht="20.25">
      <c r="A1869" s="2327">
        <v>6852</v>
      </c>
      <c r="B1869" s="2327" t="s">
        <v>2237</v>
      </c>
    </row>
    <row r="1870" spans="1:2" ht="20.25">
      <c r="A1870" s="2327">
        <v>6853</v>
      </c>
      <c r="B1870" s="2327" t="s">
        <v>2238</v>
      </c>
    </row>
    <row r="1871" spans="1:2" ht="20.25">
      <c r="A1871" s="2327">
        <v>6856</v>
      </c>
      <c r="B1871" s="2327" t="s">
        <v>2239</v>
      </c>
    </row>
    <row r="1872" spans="1:2" ht="20.25">
      <c r="A1872" s="2327">
        <v>6860</v>
      </c>
      <c r="B1872" s="2327" t="s">
        <v>2240</v>
      </c>
    </row>
    <row r="1873" spans="1:2" ht="20.25">
      <c r="A1873" s="2327">
        <v>6860</v>
      </c>
      <c r="B1873" s="2327" t="s">
        <v>2241</v>
      </c>
    </row>
    <row r="1874" spans="1:2" ht="20.25">
      <c r="A1874" s="2327">
        <v>6860</v>
      </c>
      <c r="B1874" s="2327" t="s">
        <v>2242</v>
      </c>
    </row>
    <row r="1875" spans="1:2" ht="20.25">
      <c r="A1875" s="2327">
        <v>6860</v>
      </c>
      <c r="B1875" s="2327" t="s">
        <v>2243</v>
      </c>
    </row>
    <row r="1876" spans="1:2" ht="20.25">
      <c r="A1876" s="2327">
        <v>6860</v>
      </c>
      <c r="B1876" s="2327" t="s">
        <v>2244</v>
      </c>
    </row>
    <row r="1877" spans="1:2" ht="20.25">
      <c r="A1877" s="2327">
        <v>6870</v>
      </c>
      <c r="B1877" s="2327" t="s">
        <v>2245</v>
      </c>
    </row>
    <row r="1878" spans="1:2" ht="20.25">
      <c r="A1878" s="2327">
        <v>6870</v>
      </c>
      <c r="B1878" s="2327" t="s">
        <v>2246</v>
      </c>
    </row>
    <row r="1879" spans="1:2" ht="20.25">
      <c r="A1879" s="2327">
        <v>6870</v>
      </c>
      <c r="B1879" s="2327" t="s">
        <v>2247</v>
      </c>
    </row>
    <row r="1880" spans="1:2" ht="20.25">
      <c r="A1880" s="2327">
        <v>6870</v>
      </c>
      <c r="B1880" s="2327" t="s">
        <v>2248</v>
      </c>
    </row>
    <row r="1881" spans="1:2" ht="20.25">
      <c r="A1881" s="2327">
        <v>6870</v>
      </c>
      <c r="B1881" s="2327" t="s">
        <v>2249</v>
      </c>
    </row>
    <row r="1882" spans="1:2" ht="20.25">
      <c r="A1882" s="2327">
        <v>6870</v>
      </c>
      <c r="B1882" s="2327" t="s">
        <v>2250</v>
      </c>
    </row>
    <row r="1883" spans="1:2" ht="20.25">
      <c r="A1883" s="2327">
        <v>6880</v>
      </c>
      <c r="B1883" s="2327" t="s">
        <v>2251</v>
      </c>
    </row>
    <row r="1884" spans="1:2" ht="20.25">
      <c r="A1884" s="2327">
        <v>6880</v>
      </c>
      <c r="B1884" s="2327" t="s">
        <v>2252</v>
      </c>
    </row>
    <row r="1885" spans="1:2" ht="20.25">
      <c r="A1885" s="2327">
        <v>6880</v>
      </c>
      <c r="B1885" s="2327" t="s">
        <v>2253</v>
      </c>
    </row>
    <row r="1886" spans="1:2" ht="20.25">
      <c r="A1886" s="2327">
        <v>6880</v>
      </c>
      <c r="B1886" s="2327" t="s">
        <v>2254</v>
      </c>
    </row>
    <row r="1887" spans="1:2" ht="20.25">
      <c r="A1887" s="2327">
        <v>6880</v>
      </c>
      <c r="B1887" s="2327" t="s">
        <v>2255</v>
      </c>
    </row>
    <row r="1888" spans="1:2" ht="20.25">
      <c r="A1888" s="2327">
        <v>6887</v>
      </c>
      <c r="B1888" s="2327" t="s">
        <v>2256</v>
      </c>
    </row>
    <row r="1889" spans="1:2" ht="20.25">
      <c r="A1889" s="2327">
        <v>6887</v>
      </c>
      <c r="B1889" s="2327" t="s">
        <v>2257</v>
      </c>
    </row>
    <row r="1890" spans="1:2" ht="20.25">
      <c r="A1890" s="2327">
        <v>6887</v>
      </c>
      <c r="B1890" s="2327" t="s">
        <v>2258</v>
      </c>
    </row>
    <row r="1891" spans="1:2" ht="20.25">
      <c r="A1891" s="2327">
        <v>6890</v>
      </c>
      <c r="B1891" s="2327" t="s">
        <v>2259</v>
      </c>
    </row>
    <row r="1892" spans="1:2" ht="20.25">
      <c r="A1892" s="2327">
        <v>6890</v>
      </c>
      <c r="B1892" s="2327" t="s">
        <v>2260</v>
      </c>
    </row>
    <row r="1893" spans="1:2" ht="20.25">
      <c r="A1893" s="2327">
        <v>6890</v>
      </c>
      <c r="B1893" s="2327" t="s">
        <v>2261</v>
      </c>
    </row>
    <row r="1894" spans="1:2" ht="20.25">
      <c r="A1894" s="2327">
        <v>6890</v>
      </c>
      <c r="B1894" s="2327" t="s">
        <v>2262</v>
      </c>
    </row>
    <row r="1895" spans="1:2" ht="20.25">
      <c r="A1895" s="2327">
        <v>6890</v>
      </c>
      <c r="B1895" s="2327" t="s">
        <v>2263</v>
      </c>
    </row>
    <row r="1896" spans="1:2" ht="20.25">
      <c r="A1896" s="2327">
        <v>6890</v>
      </c>
      <c r="B1896" s="2327" t="s">
        <v>2264</v>
      </c>
    </row>
    <row r="1897" spans="1:2" ht="20.25">
      <c r="A1897" s="2327">
        <v>6890</v>
      </c>
      <c r="B1897" s="2327" t="s">
        <v>2265</v>
      </c>
    </row>
    <row r="1898" spans="1:2" ht="20.25">
      <c r="A1898" s="2327">
        <v>6900</v>
      </c>
      <c r="B1898" s="2327" t="s">
        <v>2266</v>
      </c>
    </row>
    <row r="1899" spans="1:2" ht="20.25">
      <c r="A1899" s="2327">
        <v>6900</v>
      </c>
      <c r="B1899" s="2327" t="s">
        <v>2267</v>
      </c>
    </row>
    <row r="1900" spans="1:2" ht="20.25">
      <c r="A1900" s="2327">
        <v>6900</v>
      </c>
      <c r="B1900" s="2327" t="s">
        <v>2268</v>
      </c>
    </row>
    <row r="1901" spans="1:2" ht="20.25">
      <c r="A1901" s="2327">
        <v>6900</v>
      </c>
      <c r="B1901" s="2327" t="s">
        <v>2269</v>
      </c>
    </row>
    <row r="1902" spans="1:2" ht="20.25">
      <c r="A1902" s="2327">
        <v>6900</v>
      </c>
      <c r="B1902" s="2327" t="s">
        <v>2270</v>
      </c>
    </row>
    <row r="1903" spans="1:2" ht="20.25">
      <c r="A1903" s="2327">
        <v>6900</v>
      </c>
      <c r="B1903" s="2327" t="s">
        <v>2271</v>
      </c>
    </row>
    <row r="1904" spans="1:2" ht="20.25">
      <c r="A1904" s="2327">
        <v>6900</v>
      </c>
      <c r="B1904" s="2327" t="s">
        <v>2272</v>
      </c>
    </row>
    <row r="1905" spans="1:2" ht="20.25">
      <c r="A1905" s="2327">
        <v>6920</v>
      </c>
      <c r="B1905" s="2327" t="s">
        <v>2273</v>
      </c>
    </row>
    <row r="1906" spans="1:2" ht="20.25">
      <c r="A1906" s="2327">
        <v>6920</v>
      </c>
      <c r="B1906" s="2327" t="s">
        <v>2274</v>
      </c>
    </row>
    <row r="1907" spans="1:2" ht="20.25">
      <c r="A1907" s="2327">
        <v>6921</v>
      </c>
      <c r="B1907" s="2327" t="s">
        <v>2275</v>
      </c>
    </row>
    <row r="1908" spans="1:2" ht="20.25">
      <c r="A1908" s="2327">
        <v>6922</v>
      </c>
      <c r="B1908" s="2327" t="s">
        <v>2276</v>
      </c>
    </row>
    <row r="1909" spans="1:2" ht="20.25">
      <c r="A1909" s="2327">
        <v>6924</v>
      </c>
      <c r="B1909" s="2327" t="s">
        <v>2277</v>
      </c>
    </row>
    <row r="1910" spans="1:2" ht="20.25">
      <c r="A1910" s="2327">
        <v>6927</v>
      </c>
      <c r="B1910" s="2327" t="s">
        <v>2278</v>
      </c>
    </row>
    <row r="1911" spans="1:2" ht="20.25">
      <c r="A1911" s="2327">
        <v>6927</v>
      </c>
      <c r="B1911" s="2327" t="s">
        <v>2279</v>
      </c>
    </row>
    <row r="1912" spans="1:2" ht="20.25">
      <c r="A1912" s="2327">
        <v>6927</v>
      </c>
      <c r="B1912" s="2327" t="s">
        <v>2280</v>
      </c>
    </row>
    <row r="1913" spans="1:2" ht="20.25">
      <c r="A1913" s="2327">
        <v>6927</v>
      </c>
      <c r="B1913" s="2327" t="s">
        <v>2281</v>
      </c>
    </row>
    <row r="1914" spans="1:2" ht="20.25">
      <c r="A1914" s="2327">
        <v>6929</v>
      </c>
      <c r="B1914" s="2327" t="s">
        <v>2282</v>
      </c>
    </row>
    <row r="1915" spans="1:2" ht="20.25">
      <c r="A1915" s="2327">
        <v>6929</v>
      </c>
      <c r="B1915" s="2327" t="s">
        <v>2283</v>
      </c>
    </row>
    <row r="1916" spans="1:2" ht="20.25">
      <c r="A1916" s="2327">
        <v>6929</v>
      </c>
      <c r="B1916" s="2327" t="s">
        <v>2284</v>
      </c>
    </row>
    <row r="1917" spans="1:2" ht="20.25">
      <c r="A1917" s="2327">
        <v>6929</v>
      </c>
      <c r="B1917" s="2327" t="s">
        <v>1733</v>
      </c>
    </row>
    <row r="1918" spans="1:2" ht="20.25">
      <c r="A1918" s="2327">
        <v>6940</v>
      </c>
      <c r="B1918" s="2327" t="s">
        <v>2285</v>
      </c>
    </row>
    <row r="1919" spans="1:2" ht="20.25">
      <c r="A1919" s="2327">
        <v>6940</v>
      </c>
      <c r="B1919" s="2327" t="s">
        <v>2286</v>
      </c>
    </row>
    <row r="1920" spans="1:2" ht="20.25">
      <c r="A1920" s="2327">
        <v>6940</v>
      </c>
      <c r="B1920" s="2327" t="s">
        <v>2287</v>
      </c>
    </row>
    <row r="1921" spans="1:2" ht="20.25">
      <c r="A1921" s="2327">
        <v>6940</v>
      </c>
      <c r="B1921" s="2327" t="s">
        <v>2288</v>
      </c>
    </row>
    <row r="1922" spans="1:2" ht="20.25">
      <c r="A1922" s="2327">
        <v>6940</v>
      </c>
      <c r="B1922" s="2327" t="s">
        <v>2289</v>
      </c>
    </row>
    <row r="1923" spans="1:2" ht="20.25">
      <c r="A1923" s="2327">
        <v>6941</v>
      </c>
      <c r="B1923" s="2327" t="s">
        <v>2290</v>
      </c>
    </row>
    <row r="1924" spans="1:2" ht="20.25">
      <c r="A1924" s="2327">
        <v>6941</v>
      </c>
      <c r="B1924" s="2327" t="s">
        <v>509</v>
      </c>
    </row>
    <row r="1925" spans="1:2" ht="20.25">
      <c r="A1925" s="2327">
        <v>6941</v>
      </c>
      <c r="B1925" s="2327" t="s">
        <v>2291</v>
      </c>
    </row>
    <row r="1926" spans="1:2" ht="20.25">
      <c r="A1926" s="2327">
        <v>6941</v>
      </c>
      <c r="B1926" s="2327" t="s">
        <v>2292</v>
      </c>
    </row>
    <row r="1927" spans="1:2" ht="20.25">
      <c r="A1927" s="2327">
        <v>6941</v>
      </c>
      <c r="B1927" s="2327" t="s">
        <v>2293</v>
      </c>
    </row>
    <row r="1928" spans="1:2" ht="20.25">
      <c r="A1928" s="2327">
        <v>6941</v>
      </c>
      <c r="B1928" s="2327" t="s">
        <v>2294</v>
      </c>
    </row>
    <row r="1929" spans="1:2" ht="20.25">
      <c r="A1929" s="2327">
        <v>6941</v>
      </c>
      <c r="B1929" s="2327" t="s">
        <v>2295</v>
      </c>
    </row>
    <row r="1930" spans="1:2" ht="20.25">
      <c r="A1930" s="2327">
        <v>6950</v>
      </c>
      <c r="B1930" s="2327" t="s">
        <v>2296</v>
      </c>
    </row>
    <row r="1931" spans="1:2" ht="20.25">
      <c r="A1931" s="2327">
        <v>6950</v>
      </c>
      <c r="B1931" s="2327" t="s">
        <v>2297</v>
      </c>
    </row>
    <row r="1932" spans="1:2" ht="20.25">
      <c r="A1932" s="2327">
        <v>6951</v>
      </c>
      <c r="B1932" s="2327" t="s">
        <v>2298</v>
      </c>
    </row>
    <row r="1933" spans="1:2" ht="20.25">
      <c r="A1933" s="2327">
        <v>6952</v>
      </c>
      <c r="B1933" s="2327" t="s">
        <v>2299</v>
      </c>
    </row>
    <row r="1934" spans="1:2" ht="20.25">
      <c r="A1934" s="2327">
        <v>6953</v>
      </c>
      <c r="B1934" s="2327" t="s">
        <v>2300</v>
      </c>
    </row>
    <row r="1935" spans="1:2" ht="20.25">
      <c r="A1935" s="2327">
        <v>6953</v>
      </c>
      <c r="B1935" s="2327" t="s">
        <v>2301</v>
      </c>
    </row>
    <row r="1936" spans="1:2" ht="20.25">
      <c r="A1936" s="2327">
        <v>6953</v>
      </c>
      <c r="B1936" s="2327" t="s">
        <v>2302</v>
      </c>
    </row>
    <row r="1937" spans="1:2" ht="20.25">
      <c r="A1937" s="2327">
        <v>6953</v>
      </c>
      <c r="B1937" s="2327" t="s">
        <v>2303</v>
      </c>
    </row>
    <row r="1938" spans="1:2" ht="20.25">
      <c r="A1938" s="2327">
        <v>6960</v>
      </c>
      <c r="B1938" s="2327" t="s">
        <v>2304</v>
      </c>
    </row>
    <row r="1939" spans="1:2" ht="20.25">
      <c r="A1939" s="2327">
        <v>6960</v>
      </c>
      <c r="B1939" s="2327" t="s">
        <v>2305</v>
      </c>
    </row>
    <row r="1940" spans="1:2" ht="20.25">
      <c r="A1940" s="2327">
        <v>6960</v>
      </c>
      <c r="B1940" s="2327" t="s">
        <v>2306</v>
      </c>
    </row>
    <row r="1941" spans="1:2" ht="20.25">
      <c r="A1941" s="2327">
        <v>6960</v>
      </c>
      <c r="B1941" s="2327" t="s">
        <v>2307</v>
      </c>
    </row>
    <row r="1942" spans="1:2" ht="20.25">
      <c r="A1942" s="2327">
        <v>6960</v>
      </c>
      <c r="B1942" s="2327" t="s">
        <v>2308</v>
      </c>
    </row>
    <row r="1943" spans="1:2" ht="20.25">
      <c r="A1943" s="2327">
        <v>6960</v>
      </c>
      <c r="B1943" s="2327" t="s">
        <v>2309</v>
      </c>
    </row>
    <row r="1944" spans="1:2" ht="20.25">
      <c r="A1944" s="2327">
        <v>6960</v>
      </c>
      <c r="B1944" s="2327" t="s">
        <v>2310</v>
      </c>
    </row>
    <row r="1945" spans="1:2" ht="20.25">
      <c r="A1945" s="2327">
        <v>6970</v>
      </c>
      <c r="B1945" s="2327" t="s">
        <v>2311</v>
      </c>
    </row>
    <row r="1946" spans="1:2" ht="20.25">
      <c r="A1946" s="2327">
        <v>6971</v>
      </c>
      <c r="B1946" s="2327" t="s">
        <v>2312</v>
      </c>
    </row>
    <row r="1947" spans="1:2" ht="20.25">
      <c r="A1947" s="2327">
        <v>6972</v>
      </c>
      <c r="B1947" s="2327" t="s">
        <v>2313</v>
      </c>
    </row>
    <row r="1948" spans="1:2" ht="20.25">
      <c r="A1948" s="2327">
        <v>6980</v>
      </c>
      <c r="B1948" s="2327" t="s">
        <v>2314</v>
      </c>
    </row>
    <row r="1949" spans="1:2" ht="20.25">
      <c r="A1949" s="2327">
        <v>6980</v>
      </c>
      <c r="B1949" s="2327" t="s">
        <v>2315</v>
      </c>
    </row>
    <row r="1950" spans="1:2" ht="20.25">
      <c r="A1950" s="2327">
        <v>6982</v>
      </c>
      <c r="B1950" s="2327" t="s">
        <v>2316</v>
      </c>
    </row>
    <row r="1951" spans="1:2" ht="20.25">
      <c r="A1951" s="2327">
        <v>6983</v>
      </c>
      <c r="B1951" s="2327" t="s">
        <v>2317</v>
      </c>
    </row>
    <row r="1952" spans="1:2" ht="20.25">
      <c r="A1952" s="2327">
        <v>6984</v>
      </c>
      <c r="B1952" s="2327" t="s">
        <v>2318</v>
      </c>
    </row>
    <row r="1953" spans="1:2" ht="20.25">
      <c r="A1953" s="2327">
        <v>6986</v>
      </c>
      <c r="B1953" s="2327" t="s">
        <v>2319</v>
      </c>
    </row>
    <row r="1954" spans="1:2" ht="20.25">
      <c r="A1954" s="2327">
        <v>6987</v>
      </c>
      <c r="B1954" s="2327" t="s">
        <v>2320</v>
      </c>
    </row>
    <row r="1955" spans="1:2" ht="20.25">
      <c r="A1955" s="2327">
        <v>6987</v>
      </c>
      <c r="B1955" s="2327" t="s">
        <v>2321</v>
      </c>
    </row>
    <row r="1956" spans="1:2" ht="20.25">
      <c r="A1956" s="2327">
        <v>6987</v>
      </c>
      <c r="B1956" s="2327" t="s">
        <v>2322</v>
      </c>
    </row>
    <row r="1957" spans="1:2" ht="20.25">
      <c r="A1957" s="2327">
        <v>6987</v>
      </c>
      <c r="B1957" s="2327" t="s">
        <v>2323</v>
      </c>
    </row>
    <row r="1958" spans="1:2" ht="20.25">
      <c r="A1958" s="2327">
        <v>6990</v>
      </c>
      <c r="B1958" s="2327" t="s">
        <v>2324</v>
      </c>
    </row>
    <row r="1959" spans="1:2" ht="20.25">
      <c r="A1959" s="2327">
        <v>6990</v>
      </c>
      <c r="B1959" s="2327" t="s">
        <v>2325</v>
      </c>
    </row>
    <row r="1960" spans="1:2" ht="20.25">
      <c r="A1960" s="2327">
        <v>6990</v>
      </c>
      <c r="B1960" s="2327" t="s">
        <v>2326</v>
      </c>
    </row>
    <row r="1961" spans="1:2" ht="20.25">
      <c r="A1961" s="2327">
        <v>6990</v>
      </c>
      <c r="B1961" s="2327" t="s">
        <v>2327</v>
      </c>
    </row>
    <row r="1962" spans="1:2" ht="20.25">
      <c r="A1962" s="2327">
        <v>6997</v>
      </c>
      <c r="B1962" s="2327" t="s">
        <v>2328</v>
      </c>
    </row>
    <row r="1963" spans="1:2" ht="20.25">
      <c r="A1963" s="2327">
        <v>6997</v>
      </c>
      <c r="B1963" s="2327" t="s">
        <v>2329</v>
      </c>
    </row>
    <row r="1964" spans="1:2" ht="20.25">
      <c r="A1964" s="2327">
        <v>6997</v>
      </c>
      <c r="B1964" s="2327" t="s">
        <v>2330</v>
      </c>
    </row>
    <row r="1965" spans="1:2" ht="20.25">
      <c r="A1965" s="2327">
        <v>6997</v>
      </c>
      <c r="B1965" s="2327" t="s">
        <v>2331</v>
      </c>
    </row>
    <row r="1966" spans="1:2" ht="20.25">
      <c r="A1966" s="2327">
        <v>7000</v>
      </c>
      <c r="B1966" s="2327" t="s">
        <v>2333</v>
      </c>
    </row>
    <row r="1967" spans="1:2" ht="20.25">
      <c r="A1967" s="2327">
        <v>7000</v>
      </c>
      <c r="B1967" s="2327" t="s">
        <v>2332</v>
      </c>
    </row>
    <row r="1968" spans="1:2" ht="20.25">
      <c r="A1968" s="2327">
        <v>7011</v>
      </c>
      <c r="B1968" s="2327" t="s">
        <v>2334</v>
      </c>
    </row>
    <row r="1969" spans="1:2" ht="20.25">
      <c r="A1969" s="2327">
        <v>7012</v>
      </c>
      <c r="B1969" s="2327" t="s">
        <v>2335</v>
      </c>
    </row>
    <row r="1970" spans="1:2" ht="20.25">
      <c r="A1970" s="2327">
        <v>7012</v>
      </c>
      <c r="B1970" s="2327" t="s">
        <v>2336</v>
      </c>
    </row>
    <row r="1971" spans="1:2" ht="20.25">
      <c r="A1971" s="2327">
        <v>7020</v>
      </c>
      <c r="B1971" s="2327" t="s">
        <v>2337</v>
      </c>
    </row>
    <row r="1972" spans="1:2" ht="20.25">
      <c r="A1972" s="2327">
        <v>7020</v>
      </c>
      <c r="B1972" s="2327" t="s">
        <v>2338</v>
      </c>
    </row>
    <row r="1973" spans="1:2" ht="20.25">
      <c r="A1973" s="2327">
        <v>7021</v>
      </c>
      <c r="B1973" s="2327" t="s">
        <v>2339</v>
      </c>
    </row>
    <row r="1974" spans="1:2" ht="20.25">
      <c r="A1974" s="2327">
        <v>7022</v>
      </c>
      <c r="B1974" s="2327" t="s">
        <v>2340</v>
      </c>
    </row>
    <row r="1975" spans="1:2" ht="20.25">
      <c r="A1975" s="2327">
        <v>7022</v>
      </c>
      <c r="B1975" s="2327" t="s">
        <v>2341</v>
      </c>
    </row>
    <row r="1976" spans="1:2" ht="20.25">
      <c r="A1976" s="2327">
        <v>7022</v>
      </c>
      <c r="B1976" s="2327" t="s">
        <v>2342</v>
      </c>
    </row>
    <row r="1977" spans="1:2" ht="20.25">
      <c r="A1977" s="2327">
        <v>7022</v>
      </c>
      <c r="B1977" s="2327" t="s">
        <v>2343</v>
      </c>
    </row>
    <row r="1978" spans="1:2" ht="20.25">
      <c r="A1978" s="2327">
        <v>7022</v>
      </c>
      <c r="B1978" s="2327" t="s">
        <v>2344</v>
      </c>
    </row>
    <row r="1979" spans="1:2" ht="20.25">
      <c r="A1979" s="2327">
        <v>7024</v>
      </c>
      <c r="B1979" s="2327" t="s">
        <v>2345</v>
      </c>
    </row>
    <row r="1980" spans="1:2" ht="20.25">
      <c r="A1980" s="2327">
        <v>7030</v>
      </c>
      <c r="B1980" s="2327" t="s">
        <v>2346</v>
      </c>
    </row>
    <row r="1981" spans="1:2" ht="20.25">
      <c r="A1981" s="2327">
        <v>7031</v>
      </c>
      <c r="B1981" s="2327" t="s">
        <v>2347</v>
      </c>
    </row>
    <row r="1982" spans="1:2" ht="20.25">
      <c r="A1982" s="2327">
        <v>7032</v>
      </c>
      <c r="B1982" s="2327" t="s">
        <v>2348</v>
      </c>
    </row>
    <row r="1983" spans="1:2" ht="20.25">
      <c r="A1983" s="2327">
        <v>7033</v>
      </c>
      <c r="B1983" s="2327" t="s">
        <v>2349</v>
      </c>
    </row>
    <row r="1984" spans="1:2" ht="20.25">
      <c r="A1984" s="2327">
        <v>7034</v>
      </c>
      <c r="B1984" s="2327" t="s">
        <v>2350</v>
      </c>
    </row>
    <row r="1985" spans="1:2" ht="20.25">
      <c r="A1985" s="2327">
        <v>7034</v>
      </c>
      <c r="B1985" s="2327" t="s">
        <v>1649</v>
      </c>
    </row>
    <row r="1986" spans="1:2" ht="20.25">
      <c r="A1986" s="2327">
        <v>7040</v>
      </c>
      <c r="B1986" s="2327" t="s">
        <v>2351</v>
      </c>
    </row>
    <row r="1987" spans="1:2" ht="20.25">
      <c r="A1987" s="2327">
        <v>7040</v>
      </c>
      <c r="B1987" s="2327" t="s">
        <v>2352</v>
      </c>
    </row>
    <row r="1988" spans="1:2" ht="20.25">
      <c r="A1988" s="2327">
        <v>7040</v>
      </c>
      <c r="B1988" s="2327" t="s">
        <v>2353</v>
      </c>
    </row>
    <row r="1989" spans="1:2" ht="20.25">
      <c r="A1989" s="2327">
        <v>7040</v>
      </c>
      <c r="B1989" s="2327" t="s">
        <v>2354</v>
      </c>
    </row>
    <row r="1990" spans="1:2" ht="20.25">
      <c r="A1990" s="2327">
        <v>7040</v>
      </c>
      <c r="B1990" s="2327" t="s">
        <v>2355</v>
      </c>
    </row>
    <row r="1991" spans="1:2" ht="20.25">
      <c r="A1991" s="2327">
        <v>7040</v>
      </c>
      <c r="B1991" s="2327" t="s">
        <v>2356</v>
      </c>
    </row>
    <row r="1992" spans="1:2" ht="20.25">
      <c r="A1992" s="2327">
        <v>7040</v>
      </c>
      <c r="B1992" s="2327" t="s">
        <v>2357</v>
      </c>
    </row>
    <row r="1993" spans="1:2" ht="20.25">
      <c r="A1993" s="2327">
        <v>7040</v>
      </c>
      <c r="B1993" s="2327" t="s">
        <v>2358</v>
      </c>
    </row>
    <row r="1994" spans="1:2" ht="20.25">
      <c r="A1994" s="2327">
        <v>7040</v>
      </c>
      <c r="B1994" s="2327" t="s">
        <v>2359</v>
      </c>
    </row>
    <row r="1995" spans="1:2" ht="20.25">
      <c r="A1995" s="2327">
        <v>7041</v>
      </c>
      <c r="B1995" s="2327" t="s">
        <v>2360</v>
      </c>
    </row>
    <row r="1996" spans="1:2" ht="20.25">
      <c r="A1996" s="2327">
        <v>7041</v>
      </c>
      <c r="B1996" s="2327" t="s">
        <v>2361</v>
      </c>
    </row>
    <row r="1997" spans="1:2" ht="20.25">
      <c r="A1997" s="2327">
        <v>7050</v>
      </c>
      <c r="B1997" s="2327" t="s">
        <v>2362</v>
      </c>
    </row>
    <row r="1998" spans="1:2" ht="20.25">
      <c r="A1998" s="2327">
        <v>7050</v>
      </c>
      <c r="B1998" s="2327" t="s">
        <v>2363</v>
      </c>
    </row>
    <row r="1999" spans="1:2" ht="20.25">
      <c r="A1999" s="2327">
        <v>7050</v>
      </c>
      <c r="B1999" s="2327" t="s">
        <v>2364</v>
      </c>
    </row>
    <row r="2000" spans="1:2" ht="20.25">
      <c r="A2000" s="2327">
        <v>7050</v>
      </c>
      <c r="B2000" s="2327" t="s">
        <v>2365</v>
      </c>
    </row>
    <row r="2001" spans="1:2" ht="20.25">
      <c r="A2001" s="2327">
        <v>7050</v>
      </c>
      <c r="B2001" s="2327" t="s">
        <v>2366</v>
      </c>
    </row>
    <row r="2002" spans="1:2" ht="20.25">
      <c r="A2002" s="2327">
        <v>7050</v>
      </c>
      <c r="B2002" s="2327" t="s">
        <v>2367</v>
      </c>
    </row>
    <row r="2003" spans="1:2" ht="20.25">
      <c r="A2003" s="2327">
        <v>7050</v>
      </c>
      <c r="B2003" s="2327" t="s">
        <v>2368</v>
      </c>
    </row>
    <row r="2004" spans="1:2" ht="20.25">
      <c r="A2004" s="2327">
        <v>7060</v>
      </c>
      <c r="B2004" s="2327" t="s">
        <v>2369</v>
      </c>
    </row>
    <row r="2005" spans="1:2" ht="20.25">
      <c r="A2005" s="2327">
        <v>7060</v>
      </c>
      <c r="B2005" s="2327" t="s">
        <v>2370</v>
      </c>
    </row>
    <row r="2006" spans="1:2" ht="20.25">
      <c r="A2006" s="2327">
        <v>7060</v>
      </c>
      <c r="B2006" s="2327" t="s">
        <v>2371</v>
      </c>
    </row>
    <row r="2007" spans="1:2" ht="20.25">
      <c r="A2007" s="2327">
        <v>7061</v>
      </c>
      <c r="B2007" s="2327" t="s">
        <v>2372</v>
      </c>
    </row>
    <row r="2008" spans="1:2" ht="20.25">
      <c r="A2008" s="2327">
        <v>7061</v>
      </c>
      <c r="B2008" s="2327" t="s">
        <v>2373</v>
      </c>
    </row>
    <row r="2009" spans="1:2" ht="20.25">
      <c r="A2009" s="2327">
        <v>7062</v>
      </c>
      <c r="B2009" s="2327" t="s">
        <v>2374</v>
      </c>
    </row>
    <row r="2010" spans="1:2" ht="20.25">
      <c r="A2010" s="2327">
        <v>7063</v>
      </c>
      <c r="B2010" s="2327" t="s">
        <v>2375</v>
      </c>
    </row>
    <row r="2011" spans="1:2" ht="20.25">
      <c r="A2011" s="2327">
        <v>7063</v>
      </c>
      <c r="B2011" s="2327" t="s">
        <v>2376</v>
      </c>
    </row>
    <row r="2012" spans="1:2" ht="20.25">
      <c r="A2012" s="2327">
        <v>7070</v>
      </c>
      <c r="B2012" s="2327" t="s">
        <v>2377</v>
      </c>
    </row>
    <row r="2013" spans="1:2" ht="20.25">
      <c r="A2013" s="2327">
        <v>7070</v>
      </c>
      <c r="B2013" s="2327" t="s">
        <v>2378</v>
      </c>
    </row>
    <row r="2014" spans="1:2" ht="20.25">
      <c r="A2014" s="2327">
        <v>7070</v>
      </c>
      <c r="B2014" s="2327" t="s">
        <v>2379</v>
      </c>
    </row>
    <row r="2015" spans="1:2" ht="20.25">
      <c r="A2015" s="2327">
        <v>7070</v>
      </c>
      <c r="B2015" s="2327" t="s">
        <v>2380</v>
      </c>
    </row>
    <row r="2016" spans="1:2" ht="20.25">
      <c r="A2016" s="2327">
        <v>7070</v>
      </c>
      <c r="B2016" s="2327" t="s">
        <v>2381</v>
      </c>
    </row>
    <row r="2017" spans="1:2" ht="20.25">
      <c r="A2017" s="2327">
        <v>7080</v>
      </c>
      <c r="B2017" s="2327" t="s">
        <v>2382</v>
      </c>
    </row>
    <row r="2018" spans="1:2" ht="20.25">
      <c r="A2018" s="2327">
        <v>7080</v>
      </c>
      <c r="B2018" s="2327" t="s">
        <v>2383</v>
      </c>
    </row>
    <row r="2019" spans="1:2" ht="20.25">
      <c r="A2019" s="2327">
        <v>7080</v>
      </c>
      <c r="B2019" s="2327" t="s">
        <v>2384</v>
      </c>
    </row>
    <row r="2020" spans="1:2" ht="20.25">
      <c r="A2020" s="2327">
        <v>7080</v>
      </c>
      <c r="B2020" s="2327" t="s">
        <v>2385</v>
      </c>
    </row>
    <row r="2021" spans="1:2" ht="20.25">
      <c r="A2021" s="2327">
        <v>7080</v>
      </c>
      <c r="B2021" s="2327" t="s">
        <v>2386</v>
      </c>
    </row>
    <row r="2022" spans="1:2" ht="20.25">
      <c r="A2022" s="2327">
        <v>7090</v>
      </c>
      <c r="B2022" s="2327" t="s">
        <v>2387</v>
      </c>
    </row>
    <row r="2023" spans="1:2" ht="20.25">
      <c r="A2023" s="2327">
        <v>7090</v>
      </c>
      <c r="B2023" s="2327" t="s">
        <v>2388</v>
      </c>
    </row>
    <row r="2024" spans="1:2" ht="20.25">
      <c r="A2024" s="2327">
        <v>7090</v>
      </c>
      <c r="B2024" s="2327" t="s">
        <v>2389</v>
      </c>
    </row>
    <row r="2025" spans="1:2" ht="20.25">
      <c r="A2025" s="2327">
        <v>7090</v>
      </c>
      <c r="B2025" s="2327" t="s">
        <v>2390</v>
      </c>
    </row>
    <row r="2026" spans="1:2" ht="20.25">
      <c r="A2026" s="2327">
        <v>7090</v>
      </c>
      <c r="B2026" s="2327" t="s">
        <v>2391</v>
      </c>
    </row>
    <row r="2027" spans="1:2" ht="20.25">
      <c r="A2027" s="2327">
        <v>7090</v>
      </c>
      <c r="B2027" s="2327" t="s">
        <v>2392</v>
      </c>
    </row>
    <row r="2028" spans="1:2" ht="20.25">
      <c r="A2028" s="2327">
        <v>7090</v>
      </c>
      <c r="B2028" s="2327" t="s">
        <v>2393</v>
      </c>
    </row>
    <row r="2029" spans="1:2" ht="20.25">
      <c r="A2029" s="2327">
        <v>7100</v>
      </c>
      <c r="B2029" s="2327" t="s">
        <v>2394</v>
      </c>
    </row>
    <row r="2030" spans="1:2" ht="20.25">
      <c r="A2030" s="2327">
        <v>7100</v>
      </c>
      <c r="B2030" s="2327" t="s">
        <v>2395</v>
      </c>
    </row>
    <row r="2031" spans="1:2" ht="20.25">
      <c r="A2031" s="2327">
        <v>7100</v>
      </c>
      <c r="B2031" s="2327" t="s">
        <v>2396</v>
      </c>
    </row>
    <row r="2032" spans="1:2" ht="20.25">
      <c r="A2032" s="2327">
        <v>7100</v>
      </c>
      <c r="B2032" s="2327" t="s">
        <v>2397</v>
      </c>
    </row>
    <row r="2033" spans="1:2" ht="20.25">
      <c r="A2033" s="2327">
        <v>7100</v>
      </c>
      <c r="B2033" s="2327" t="s">
        <v>2398</v>
      </c>
    </row>
    <row r="2034" spans="1:2" ht="20.25">
      <c r="A2034" s="2327">
        <v>7110</v>
      </c>
      <c r="B2034" s="2327" t="s">
        <v>2399</v>
      </c>
    </row>
    <row r="2035" spans="1:2" ht="20.25">
      <c r="A2035" s="2327">
        <v>7110</v>
      </c>
      <c r="B2035" s="2327" t="s">
        <v>2400</v>
      </c>
    </row>
    <row r="2036" spans="1:2" ht="20.25">
      <c r="A2036" s="2327">
        <v>7110</v>
      </c>
      <c r="B2036" s="2327" t="s">
        <v>2401</v>
      </c>
    </row>
    <row r="2037" spans="1:2" ht="20.25">
      <c r="A2037" s="2327">
        <v>7110</v>
      </c>
      <c r="B2037" s="2327" t="s">
        <v>2402</v>
      </c>
    </row>
    <row r="2038" spans="1:2" ht="20.25">
      <c r="A2038" s="2327">
        <v>7120</v>
      </c>
      <c r="B2038" s="2327" t="s">
        <v>2403</v>
      </c>
    </row>
    <row r="2039" spans="1:2" ht="20.25">
      <c r="A2039" s="2327">
        <v>7120</v>
      </c>
      <c r="B2039" s="2327" t="s">
        <v>2404</v>
      </c>
    </row>
    <row r="2040" spans="1:2" ht="20.25">
      <c r="A2040" s="2327">
        <v>7120</v>
      </c>
      <c r="B2040" s="2327" t="s">
        <v>2405</v>
      </c>
    </row>
    <row r="2041" spans="1:2" ht="20.25">
      <c r="A2041" s="2327">
        <v>7120</v>
      </c>
      <c r="B2041" s="2327" t="s">
        <v>2406</v>
      </c>
    </row>
    <row r="2042" spans="1:2" ht="20.25">
      <c r="A2042" s="2327">
        <v>7120</v>
      </c>
      <c r="B2042" s="2327" t="s">
        <v>2407</v>
      </c>
    </row>
    <row r="2043" spans="1:2" ht="20.25">
      <c r="A2043" s="2327">
        <v>7120</v>
      </c>
      <c r="B2043" s="2327" t="s">
        <v>2408</v>
      </c>
    </row>
    <row r="2044" spans="1:2" ht="20.25">
      <c r="A2044" s="2327">
        <v>7120</v>
      </c>
      <c r="B2044" s="2327" t="s">
        <v>2409</v>
      </c>
    </row>
    <row r="2045" spans="1:2" ht="20.25">
      <c r="A2045" s="2327">
        <v>7120</v>
      </c>
      <c r="B2045" s="2327" t="s">
        <v>2410</v>
      </c>
    </row>
    <row r="2046" spans="1:2" ht="20.25">
      <c r="A2046" s="2327">
        <v>7120</v>
      </c>
      <c r="B2046" s="2327" t="s">
        <v>2411</v>
      </c>
    </row>
    <row r="2047" spans="1:2" ht="20.25">
      <c r="A2047" s="2327">
        <v>7120</v>
      </c>
      <c r="B2047" s="2327" t="s">
        <v>2412</v>
      </c>
    </row>
    <row r="2048" spans="1:2" ht="20.25">
      <c r="A2048" s="2327">
        <v>7130</v>
      </c>
      <c r="B2048" s="2327" t="s">
        <v>2413</v>
      </c>
    </row>
    <row r="2049" spans="1:2" ht="20.25">
      <c r="A2049" s="2327">
        <v>7130</v>
      </c>
      <c r="B2049" s="2327" t="s">
        <v>2414</v>
      </c>
    </row>
    <row r="2050" spans="1:2" ht="20.25">
      <c r="A2050" s="2327">
        <v>7130</v>
      </c>
      <c r="B2050" s="2327" t="s">
        <v>2415</v>
      </c>
    </row>
    <row r="2051" spans="1:2" ht="20.25">
      <c r="A2051" s="2327">
        <v>7131</v>
      </c>
      <c r="B2051" s="2327" t="s">
        <v>2416</v>
      </c>
    </row>
    <row r="2052" spans="1:2" ht="20.25">
      <c r="A2052" s="2327">
        <v>7133</v>
      </c>
      <c r="B2052" s="2327" t="s">
        <v>2417</v>
      </c>
    </row>
    <row r="2053" spans="1:2" ht="20.25">
      <c r="A2053" s="2327">
        <v>7134</v>
      </c>
      <c r="B2053" s="2327" t="s">
        <v>2418</v>
      </c>
    </row>
    <row r="2054" spans="1:2" ht="20.25">
      <c r="A2054" s="2327">
        <v>7134</v>
      </c>
      <c r="B2054" s="2327" t="s">
        <v>2419</v>
      </c>
    </row>
    <row r="2055" spans="1:2" ht="20.25">
      <c r="A2055" s="2327">
        <v>7134</v>
      </c>
      <c r="B2055" s="2327" t="s">
        <v>2420</v>
      </c>
    </row>
    <row r="2056" spans="1:2" ht="20.25">
      <c r="A2056" s="2327">
        <v>7134</v>
      </c>
      <c r="B2056" s="2327" t="s">
        <v>2421</v>
      </c>
    </row>
    <row r="2057" spans="1:2" ht="20.25">
      <c r="A2057" s="2327">
        <v>7140</v>
      </c>
      <c r="B2057" s="2327" t="s">
        <v>2422</v>
      </c>
    </row>
    <row r="2058" spans="1:2" ht="20.25">
      <c r="A2058" s="2327">
        <v>7140</v>
      </c>
      <c r="B2058" s="2327" t="s">
        <v>2423</v>
      </c>
    </row>
    <row r="2059" spans="1:2" ht="20.25">
      <c r="A2059" s="2327">
        <v>7141</v>
      </c>
      <c r="B2059" s="2327" t="s">
        <v>2424</v>
      </c>
    </row>
    <row r="2060" spans="1:2" ht="20.25">
      <c r="A2060" s="2327">
        <v>7141</v>
      </c>
      <c r="B2060" s="2327" t="s">
        <v>2425</v>
      </c>
    </row>
    <row r="2061" spans="1:2" ht="20.25">
      <c r="A2061" s="2327">
        <v>7160</v>
      </c>
      <c r="B2061" s="2327" t="s">
        <v>2426</v>
      </c>
    </row>
    <row r="2062" spans="1:2" ht="20.25">
      <c r="A2062" s="2327">
        <v>7160</v>
      </c>
      <c r="B2062" s="2327" t="s">
        <v>2427</v>
      </c>
    </row>
    <row r="2063" spans="1:2" ht="20.25">
      <c r="A2063" s="2327">
        <v>7160</v>
      </c>
      <c r="B2063" s="2327" t="s">
        <v>2428</v>
      </c>
    </row>
    <row r="2064" spans="1:2" ht="20.25">
      <c r="A2064" s="2327">
        <v>7170</v>
      </c>
      <c r="B2064" s="2327" t="s">
        <v>2429</v>
      </c>
    </row>
    <row r="2065" spans="1:2" ht="20.25">
      <c r="A2065" s="2327">
        <v>7170</v>
      </c>
      <c r="B2065" s="2327" t="s">
        <v>2430</v>
      </c>
    </row>
    <row r="2066" spans="1:2" ht="20.25">
      <c r="A2066" s="2327">
        <v>7170</v>
      </c>
      <c r="B2066" s="2327" t="s">
        <v>2431</v>
      </c>
    </row>
    <row r="2067" spans="1:2" ht="20.25">
      <c r="A2067" s="2327">
        <v>7170</v>
      </c>
      <c r="B2067" s="2327" t="s">
        <v>2432</v>
      </c>
    </row>
    <row r="2068" spans="1:2" ht="20.25">
      <c r="A2068" s="2327">
        <v>7170</v>
      </c>
      <c r="B2068" s="2327" t="s">
        <v>2433</v>
      </c>
    </row>
    <row r="2069" spans="1:2" ht="20.25">
      <c r="A2069" s="2327">
        <v>7180</v>
      </c>
      <c r="B2069" s="2327" t="s">
        <v>2434</v>
      </c>
    </row>
    <row r="2070" spans="1:2" ht="20.25">
      <c r="A2070" s="2327">
        <v>7181</v>
      </c>
      <c r="B2070" s="2327" t="s">
        <v>2435</v>
      </c>
    </row>
    <row r="2071" spans="1:2" ht="20.25">
      <c r="A2071" s="2327">
        <v>7181</v>
      </c>
      <c r="B2071" s="2327" t="s">
        <v>2436</v>
      </c>
    </row>
    <row r="2072" spans="1:2" ht="20.25">
      <c r="A2072" s="2327">
        <v>7181</v>
      </c>
      <c r="B2072" s="2327" t="s">
        <v>2437</v>
      </c>
    </row>
    <row r="2073" spans="1:2" ht="20.25">
      <c r="A2073" s="2327">
        <v>7181</v>
      </c>
      <c r="B2073" s="2327" t="s">
        <v>2438</v>
      </c>
    </row>
    <row r="2074" spans="1:2" ht="20.25">
      <c r="A2074" s="2327">
        <v>7190</v>
      </c>
      <c r="B2074" s="2327" t="s">
        <v>2439</v>
      </c>
    </row>
    <row r="2075" spans="1:2" ht="20.25">
      <c r="A2075" s="2327">
        <v>7190</v>
      </c>
      <c r="B2075" s="2327" t="s">
        <v>2440</v>
      </c>
    </row>
    <row r="2076" spans="1:2" ht="20.25">
      <c r="A2076" s="2327">
        <v>7190</v>
      </c>
      <c r="B2076" s="2327" t="s">
        <v>2441</v>
      </c>
    </row>
    <row r="2077" spans="1:2" ht="20.25">
      <c r="A2077" s="2327">
        <v>7191</v>
      </c>
      <c r="B2077" s="2327" t="s">
        <v>2442</v>
      </c>
    </row>
    <row r="2078" spans="1:2" ht="20.25">
      <c r="A2078" s="2327">
        <v>7300</v>
      </c>
      <c r="B2078" s="2327" t="s">
        <v>2443</v>
      </c>
    </row>
    <row r="2079" spans="1:2" ht="20.25">
      <c r="A2079" s="2327">
        <v>7301</v>
      </c>
      <c r="B2079" s="2327" t="s">
        <v>2444</v>
      </c>
    </row>
    <row r="2080" spans="1:2" ht="20.25">
      <c r="A2080" s="2327">
        <v>7320</v>
      </c>
      <c r="B2080" s="2327" t="s">
        <v>2445</v>
      </c>
    </row>
    <row r="2081" spans="1:2" ht="20.25">
      <c r="A2081" s="2327">
        <v>7321</v>
      </c>
      <c r="B2081" s="2327" t="s">
        <v>2446</v>
      </c>
    </row>
    <row r="2082" spans="1:2" ht="20.25">
      <c r="A2082" s="2327">
        <v>7321</v>
      </c>
      <c r="B2082" s="2327" t="s">
        <v>2447</v>
      </c>
    </row>
    <row r="2083" spans="1:2" ht="20.25">
      <c r="A2083" s="2327">
        <v>7322</v>
      </c>
      <c r="B2083" s="2327" t="s">
        <v>2448</v>
      </c>
    </row>
    <row r="2084" spans="1:2" ht="20.25">
      <c r="A2084" s="2327">
        <v>7322</v>
      </c>
      <c r="B2084" s="2327" t="s">
        <v>2449</v>
      </c>
    </row>
    <row r="2085" spans="1:2" ht="20.25">
      <c r="A2085" s="2327">
        <v>7330</v>
      </c>
      <c r="B2085" s="2327" t="s">
        <v>2450</v>
      </c>
    </row>
    <row r="2086" spans="1:2" ht="20.25">
      <c r="A2086" s="2327">
        <v>7331</v>
      </c>
      <c r="B2086" s="2327" t="s">
        <v>2451</v>
      </c>
    </row>
    <row r="2087" spans="1:2" ht="20.25">
      <c r="A2087" s="2327">
        <v>7332</v>
      </c>
      <c r="B2087" s="2327" t="s">
        <v>2452</v>
      </c>
    </row>
    <row r="2088" spans="1:2" ht="20.25">
      <c r="A2088" s="2327">
        <v>7332</v>
      </c>
      <c r="B2088" s="2327" t="s">
        <v>2453</v>
      </c>
    </row>
    <row r="2089" spans="1:2" ht="20.25">
      <c r="A2089" s="2327">
        <v>7333</v>
      </c>
      <c r="B2089" s="2327" t="s">
        <v>2454</v>
      </c>
    </row>
    <row r="2090" spans="1:2" ht="20.25">
      <c r="A2090" s="2327">
        <v>7334</v>
      </c>
      <c r="B2090" s="2327" t="s">
        <v>2455</v>
      </c>
    </row>
    <row r="2091" spans="1:2" ht="20.25">
      <c r="A2091" s="2327">
        <v>7334</v>
      </c>
      <c r="B2091" s="2327" t="s">
        <v>2456</v>
      </c>
    </row>
    <row r="2092" spans="1:2" ht="20.25">
      <c r="A2092" s="2327">
        <v>7340</v>
      </c>
      <c r="B2092" s="2327" t="s">
        <v>2457</v>
      </c>
    </row>
    <row r="2093" spans="1:2" ht="20.25">
      <c r="A2093" s="2327">
        <v>7340</v>
      </c>
      <c r="B2093" s="2327" t="s">
        <v>2458</v>
      </c>
    </row>
    <row r="2094" spans="1:2" ht="20.25">
      <c r="A2094" s="2327">
        <v>7340</v>
      </c>
      <c r="B2094" s="2327" t="s">
        <v>2459</v>
      </c>
    </row>
    <row r="2095" spans="1:2" ht="20.25">
      <c r="A2095" s="2327">
        <v>7340</v>
      </c>
      <c r="B2095" s="2327" t="s">
        <v>2460</v>
      </c>
    </row>
    <row r="2096" spans="1:2" ht="20.25">
      <c r="A2096" s="2327">
        <v>7350</v>
      </c>
      <c r="B2096" s="2327" t="s">
        <v>2461</v>
      </c>
    </row>
    <row r="2097" spans="1:2" ht="20.25">
      <c r="A2097" s="2327">
        <v>7350</v>
      </c>
      <c r="B2097" s="2327" t="s">
        <v>2462</v>
      </c>
    </row>
    <row r="2098" spans="1:2" ht="20.25">
      <c r="A2098" s="2327">
        <v>7350</v>
      </c>
      <c r="B2098" s="2327" t="s">
        <v>2463</v>
      </c>
    </row>
    <row r="2099" spans="1:2" ht="20.25">
      <c r="A2099" s="2327">
        <v>7350</v>
      </c>
      <c r="B2099" s="2327" t="s">
        <v>2464</v>
      </c>
    </row>
    <row r="2100" spans="1:2" ht="20.25">
      <c r="A2100" s="2327">
        <v>7370</v>
      </c>
      <c r="B2100" s="2327" t="s">
        <v>2465</v>
      </c>
    </row>
    <row r="2101" spans="1:2" ht="20.25">
      <c r="A2101" s="2327">
        <v>7370</v>
      </c>
      <c r="B2101" s="2327" t="s">
        <v>2466</v>
      </c>
    </row>
    <row r="2102" spans="1:2" ht="20.25">
      <c r="A2102" s="2327">
        <v>7370</v>
      </c>
      <c r="B2102" s="2327" t="s">
        <v>2467</v>
      </c>
    </row>
    <row r="2103" spans="1:2" ht="20.25">
      <c r="A2103" s="2327">
        <v>7370</v>
      </c>
      <c r="B2103" s="2327" t="s">
        <v>2468</v>
      </c>
    </row>
    <row r="2104" spans="1:2" ht="20.25">
      <c r="A2104" s="2327">
        <v>7380</v>
      </c>
      <c r="B2104" s="2327" t="s">
        <v>2469</v>
      </c>
    </row>
    <row r="2105" spans="1:2" ht="20.25">
      <c r="A2105" s="2327">
        <v>7380</v>
      </c>
      <c r="B2105" s="2327" t="s">
        <v>2470</v>
      </c>
    </row>
    <row r="2106" spans="1:2" ht="20.25">
      <c r="A2106" s="2327">
        <v>7382</v>
      </c>
      <c r="B2106" s="2327" t="s">
        <v>2471</v>
      </c>
    </row>
    <row r="2107" spans="1:2" ht="20.25">
      <c r="A2107" s="2327">
        <v>7387</v>
      </c>
      <c r="B2107" s="2327" t="s">
        <v>2472</v>
      </c>
    </row>
    <row r="2108" spans="1:2" ht="20.25">
      <c r="A2108" s="2327">
        <v>7387</v>
      </c>
      <c r="B2108" s="2327" t="s">
        <v>2473</v>
      </c>
    </row>
    <row r="2109" spans="1:2" ht="20.25">
      <c r="A2109" s="2327">
        <v>7387</v>
      </c>
      <c r="B2109" s="2327" t="s">
        <v>2474</v>
      </c>
    </row>
    <row r="2110" spans="1:2" ht="20.25">
      <c r="A2110" s="2327">
        <v>7387</v>
      </c>
      <c r="B2110" s="2327" t="s">
        <v>2475</v>
      </c>
    </row>
    <row r="2111" spans="1:2" ht="20.25">
      <c r="A2111" s="2327">
        <v>7387</v>
      </c>
      <c r="B2111" s="2327" t="s">
        <v>2476</v>
      </c>
    </row>
    <row r="2112" spans="1:2" ht="20.25">
      <c r="A2112" s="2327">
        <v>7387</v>
      </c>
      <c r="B2112" s="2327" t="s">
        <v>2477</v>
      </c>
    </row>
    <row r="2113" spans="1:2" ht="20.25">
      <c r="A2113" s="2327">
        <v>7387</v>
      </c>
      <c r="B2113" s="2327" t="s">
        <v>2478</v>
      </c>
    </row>
    <row r="2114" spans="1:2" ht="20.25">
      <c r="A2114" s="2327">
        <v>7387</v>
      </c>
      <c r="B2114" s="2327" t="s">
        <v>2479</v>
      </c>
    </row>
    <row r="2115" spans="1:2" ht="20.25">
      <c r="A2115" s="2327">
        <v>7387</v>
      </c>
      <c r="B2115" s="2327" t="s">
        <v>2480</v>
      </c>
    </row>
    <row r="2116" spans="1:2" ht="20.25">
      <c r="A2116" s="2327">
        <v>7387</v>
      </c>
      <c r="B2116" s="2327" t="s">
        <v>2481</v>
      </c>
    </row>
    <row r="2117" spans="1:2" ht="20.25">
      <c r="A2117" s="2327">
        <v>7387</v>
      </c>
      <c r="B2117" s="2327" t="s">
        <v>2482</v>
      </c>
    </row>
    <row r="2118" spans="1:2" ht="20.25">
      <c r="A2118" s="2327">
        <v>7390</v>
      </c>
      <c r="B2118" s="2327" t="s">
        <v>2483</v>
      </c>
    </row>
    <row r="2119" spans="1:2" ht="20.25">
      <c r="A2119" s="2327">
        <v>7390</v>
      </c>
      <c r="B2119" s="2327" t="s">
        <v>2484</v>
      </c>
    </row>
    <row r="2120" spans="1:2" ht="20.25">
      <c r="A2120" s="2327">
        <v>7500</v>
      </c>
      <c r="B2120" s="2327" t="s">
        <v>2485</v>
      </c>
    </row>
    <row r="2121" spans="1:2" ht="20.25">
      <c r="A2121" s="2327">
        <v>7500</v>
      </c>
      <c r="B2121" s="2327" t="s">
        <v>2486</v>
      </c>
    </row>
    <row r="2122" spans="1:2" ht="20.25">
      <c r="A2122" s="2327">
        <v>7500</v>
      </c>
      <c r="B2122" s="2327" t="s">
        <v>2487</v>
      </c>
    </row>
    <row r="2123" spans="1:2" ht="20.25">
      <c r="A2123" s="2327">
        <v>7500</v>
      </c>
      <c r="B2123" s="2327" t="s">
        <v>2488</v>
      </c>
    </row>
    <row r="2124" spans="1:2" ht="20.25">
      <c r="A2124" s="2327">
        <v>7501</v>
      </c>
      <c r="B2124" s="2327" t="s">
        <v>2489</v>
      </c>
    </row>
    <row r="2125" spans="1:2" ht="20.25">
      <c r="A2125" s="2327">
        <v>7502</v>
      </c>
      <c r="B2125" s="2327" t="s">
        <v>2490</v>
      </c>
    </row>
    <row r="2126" spans="1:2" ht="20.25">
      <c r="A2126" s="2327">
        <v>7503</v>
      </c>
      <c r="B2126" s="2327" t="s">
        <v>2491</v>
      </c>
    </row>
    <row r="2127" spans="1:2" ht="20.25">
      <c r="A2127" s="2327">
        <v>7504</v>
      </c>
      <c r="B2127" s="2327" t="s">
        <v>2492</v>
      </c>
    </row>
    <row r="2128" spans="1:2" ht="20.25">
      <c r="A2128" s="2327">
        <v>7506</v>
      </c>
      <c r="B2128" s="2327" t="s">
        <v>2493</v>
      </c>
    </row>
    <row r="2129" spans="1:2" ht="20.25">
      <c r="A2129" s="2327">
        <v>7520</v>
      </c>
      <c r="B2129" s="2327" t="s">
        <v>2494</v>
      </c>
    </row>
    <row r="2130" spans="1:2" ht="20.25">
      <c r="A2130" s="2327">
        <v>7520</v>
      </c>
      <c r="B2130" s="2327" t="s">
        <v>2495</v>
      </c>
    </row>
    <row r="2131" spans="1:2" ht="20.25">
      <c r="A2131" s="2327">
        <v>7521</v>
      </c>
      <c r="B2131" s="2327" t="s">
        <v>2496</v>
      </c>
    </row>
    <row r="2132" spans="1:2" ht="20.25">
      <c r="A2132" s="2327">
        <v>7522</v>
      </c>
      <c r="B2132" s="2327" t="s">
        <v>2497</v>
      </c>
    </row>
    <row r="2133" spans="1:2" ht="20.25">
      <c r="A2133" s="2327">
        <v>7522</v>
      </c>
      <c r="B2133" s="2327" t="s">
        <v>2498</v>
      </c>
    </row>
    <row r="2134" spans="1:2" ht="20.25">
      <c r="A2134" s="2327">
        <v>7522</v>
      </c>
      <c r="B2134" s="2327" t="s">
        <v>2499</v>
      </c>
    </row>
    <row r="2135" spans="1:2" ht="20.25">
      <c r="A2135" s="2327">
        <v>7522</v>
      </c>
      <c r="B2135" s="2327" t="s">
        <v>2500</v>
      </c>
    </row>
    <row r="2136" spans="1:2" ht="20.25">
      <c r="A2136" s="2327">
        <v>7530</v>
      </c>
      <c r="B2136" s="2327" t="s">
        <v>2501</v>
      </c>
    </row>
    <row r="2137" spans="1:2" ht="20.25">
      <c r="A2137" s="2327">
        <v>7531</v>
      </c>
      <c r="B2137" s="2327" t="s">
        <v>2502</v>
      </c>
    </row>
    <row r="2138" spans="1:2" ht="20.25">
      <c r="A2138" s="2327">
        <v>7532</v>
      </c>
      <c r="B2138" s="2327" t="s">
        <v>2503</v>
      </c>
    </row>
    <row r="2139" spans="1:2" ht="20.25">
      <c r="A2139" s="2327">
        <v>7533</v>
      </c>
      <c r="B2139" s="2327" t="s">
        <v>2504</v>
      </c>
    </row>
    <row r="2140" spans="1:2" ht="20.25">
      <c r="A2140" s="2327">
        <v>7534</v>
      </c>
      <c r="B2140" s="2327" t="s">
        <v>2505</v>
      </c>
    </row>
    <row r="2141" spans="1:2" ht="20.25">
      <c r="A2141" s="2327">
        <v>7534</v>
      </c>
      <c r="B2141" s="2327" t="s">
        <v>2506</v>
      </c>
    </row>
    <row r="2142" spans="1:2" ht="20.25">
      <c r="A2142" s="2327">
        <v>7536</v>
      </c>
      <c r="B2142" s="2327" t="s">
        <v>2050</v>
      </c>
    </row>
    <row r="2143" spans="1:2" ht="20.25">
      <c r="A2143" s="2327">
        <v>7538</v>
      </c>
      <c r="B2143" s="2327" t="s">
        <v>2507</v>
      </c>
    </row>
    <row r="2144" spans="1:2" ht="20.25">
      <c r="A2144" s="2327">
        <v>7540</v>
      </c>
      <c r="B2144" s="2327" t="s">
        <v>2508</v>
      </c>
    </row>
    <row r="2145" spans="1:2" ht="20.25">
      <c r="A2145" s="2327">
        <v>7540</v>
      </c>
      <c r="B2145" s="2327" t="s">
        <v>2509</v>
      </c>
    </row>
    <row r="2146" spans="1:2" ht="20.25">
      <c r="A2146" s="2327">
        <v>7540</v>
      </c>
      <c r="B2146" s="2327" t="s">
        <v>2510</v>
      </c>
    </row>
    <row r="2147" spans="1:2" ht="20.25">
      <c r="A2147" s="2327">
        <v>7540</v>
      </c>
      <c r="B2147" s="2327" t="s">
        <v>2511</v>
      </c>
    </row>
    <row r="2148" spans="1:2" ht="20.25">
      <c r="A2148" s="2327">
        <v>7542</v>
      </c>
      <c r="B2148" s="2327" t="s">
        <v>2512</v>
      </c>
    </row>
    <row r="2149" spans="1:2" ht="20.25">
      <c r="A2149" s="2327">
        <v>7543</v>
      </c>
      <c r="B2149" s="2327" t="s">
        <v>2513</v>
      </c>
    </row>
    <row r="2150" spans="1:2" ht="20.25">
      <c r="A2150" s="2327">
        <v>7548</v>
      </c>
      <c r="B2150" s="2327" t="s">
        <v>2514</v>
      </c>
    </row>
    <row r="2151" spans="1:2" ht="20.25">
      <c r="A2151" s="2327">
        <v>7600</v>
      </c>
      <c r="B2151" s="2327" t="s">
        <v>2515</v>
      </c>
    </row>
    <row r="2152" spans="1:2" ht="20.25">
      <c r="A2152" s="2327">
        <v>7601</v>
      </c>
      <c r="B2152" s="2327" t="s">
        <v>2516</v>
      </c>
    </row>
    <row r="2153" spans="1:2" ht="20.25">
      <c r="A2153" s="2327">
        <v>7602</v>
      </c>
      <c r="B2153" s="2327" t="s">
        <v>2517</v>
      </c>
    </row>
    <row r="2154" spans="1:2" ht="20.25">
      <c r="A2154" s="2327">
        <v>7603</v>
      </c>
      <c r="B2154" s="2327" t="s">
        <v>2518</v>
      </c>
    </row>
    <row r="2155" spans="1:2" ht="20.25">
      <c r="A2155" s="2327">
        <v>7604</v>
      </c>
      <c r="B2155" s="2327" t="s">
        <v>2519</v>
      </c>
    </row>
    <row r="2156" spans="1:2" ht="20.25">
      <c r="A2156" s="2327">
        <v>7604</v>
      </c>
      <c r="B2156" s="2327" t="s">
        <v>2520</v>
      </c>
    </row>
    <row r="2157" spans="1:2" ht="20.25">
      <c r="A2157" s="2327">
        <v>7604</v>
      </c>
      <c r="B2157" s="2327" t="s">
        <v>2521</v>
      </c>
    </row>
    <row r="2158" spans="1:2" ht="20.25">
      <c r="A2158" s="2327">
        <v>7604</v>
      </c>
      <c r="B2158" s="2327" t="s">
        <v>2522</v>
      </c>
    </row>
    <row r="2159" spans="1:2" ht="20.25">
      <c r="A2159" s="2327">
        <v>7604</v>
      </c>
      <c r="B2159" s="2327" t="s">
        <v>2523</v>
      </c>
    </row>
    <row r="2160" spans="1:2" ht="20.25">
      <c r="A2160" s="2327">
        <v>7608</v>
      </c>
      <c r="B2160" s="2327" t="s">
        <v>2524</v>
      </c>
    </row>
    <row r="2161" spans="1:2" ht="20.25">
      <c r="A2161" s="2327">
        <v>7610</v>
      </c>
      <c r="B2161" s="2327" t="s">
        <v>2525</v>
      </c>
    </row>
    <row r="2162" spans="1:2" ht="20.25">
      <c r="A2162" s="2327">
        <v>7611</v>
      </c>
      <c r="B2162" s="2327" t="s">
        <v>2526</v>
      </c>
    </row>
    <row r="2163" spans="1:2" ht="20.25">
      <c r="A2163" s="2327">
        <v>7618</v>
      </c>
      <c r="B2163" s="2327" t="s">
        <v>2527</v>
      </c>
    </row>
    <row r="2164" spans="1:2" ht="20.25">
      <c r="A2164" s="2327">
        <v>7620</v>
      </c>
      <c r="B2164" s="2327" t="s">
        <v>2528</v>
      </c>
    </row>
    <row r="2165" spans="1:2" ht="20.25">
      <c r="A2165" s="2327">
        <v>7620</v>
      </c>
      <c r="B2165" s="2327" t="s">
        <v>2529</v>
      </c>
    </row>
    <row r="2166" spans="1:2" ht="20.25">
      <c r="A2166" s="2327">
        <v>7620</v>
      </c>
      <c r="B2166" s="2327" t="s">
        <v>2530</v>
      </c>
    </row>
    <row r="2167" spans="1:2" ht="20.25">
      <c r="A2167" s="2327">
        <v>7620</v>
      </c>
      <c r="B2167" s="2327" t="s">
        <v>2531</v>
      </c>
    </row>
    <row r="2168" spans="1:2" ht="20.25">
      <c r="A2168" s="2327">
        <v>7620</v>
      </c>
      <c r="B2168" s="2327" t="s">
        <v>2532</v>
      </c>
    </row>
    <row r="2169" spans="1:2" ht="20.25">
      <c r="A2169" s="2327">
        <v>7620</v>
      </c>
      <c r="B2169" s="2327" t="s">
        <v>2533</v>
      </c>
    </row>
    <row r="2170" spans="1:2" ht="20.25">
      <c r="A2170" s="2327">
        <v>7621</v>
      </c>
      <c r="B2170" s="2327" t="s">
        <v>2534</v>
      </c>
    </row>
    <row r="2171" spans="1:2" ht="20.25">
      <c r="A2171" s="2327">
        <v>7622</v>
      </c>
      <c r="B2171" s="2327" t="s">
        <v>2535</v>
      </c>
    </row>
    <row r="2172" spans="1:2" ht="20.25">
      <c r="A2172" s="2327">
        <v>7623</v>
      </c>
      <c r="B2172" s="2327" t="s">
        <v>2536</v>
      </c>
    </row>
    <row r="2173" spans="1:2" ht="20.25">
      <c r="A2173" s="2327">
        <v>7624</v>
      </c>
      <c r="B2173" s="2327" t="s">
        <v>2537</v>
      </c>
    </row>
    <row r="2174" spans="1:2" ht="20.25">
      <c r="A2174" s="2327">
        <v>7640</v>
      </c>
      <c r="B2174" s="2327" t="s">
        <v>2538</v>
      </c>
    </row>
    <row r="2175" spans="1:2" ht="20.25">
      <c r="A2175" s="2327">
        <v>7640</v>
      </c>
      <c r="B2175" s="2327" t="s">
        <v>2539</v>
      </c>
    </row>
    <row r="2176" spans="1:2" ht="20.25">
      <c r="A2176" s="2327">
        <v>7640</v>
      </c>
      <c r="B2176" s="2327" t="s">
        <v>2420</v>
      </c>
    </row>
    <row r="2177" spans="1:2" ht="20.25">
      <c r="A2177" s="2327">
        <v>7641</v>
      </c>
      <c r="B2177" s="2327" t="s">
        <v>2540</v>
      </c>
    </row>
    <row r="2178" spans="1:2" ht="20.25">
      <c r="A2178" s="2327">
        <v>7642</v>
      </c>
      <c r="B2178" s="2327" t="s">
        <v>2541</v>
      </c>
    </row>
    <row r="2179" spans="1:2" ht="20.25">
      <c r="A2179" s="2327">
        <v>7643</v>
      </c>
      <c r="B2179" s="2327" t="s">
        <v>2542</v>
      </c>
    </row>
    <row r="2180" spans="1:2" ht="20.25">
      <c r="A2180" s="2327">
        <v>7700</v>
      </c>
      <c r="B2180" s="2327" t="s">
        <v>2543</v>
      </c>
    </row>
    <row r="2181" spans="1:2" ht="20.25">
      <c r="A2181" s="2327">
        <v>7700</v>
      </c>
      <c r="B2181" s="2327" t="s">
        <v>2544</v>
      </c>
    </row>
    <row r="2182" spans="1:2" ht="20.25">
      <c r="A2182" s="2327">
        <v>7700</v>
      </c>
      <c r="B2182" s="2327" t="s">
        <v>2545</v>
      </c>
    </row>
    <row r="2183" spans="1:2" ht="20.25">
      <c r="A2183" s="2327">
        <v>7710</v>
      </c>
      <c r="B2183" s="2327" t="s">
        <v>2546</v>
      </c>
    </row>
    <row r="2184" spans="1:2" ht="20.25">
      <c r="A2184" s="2327">
        <v>7711</v>
      </c>
      <c r="B2184" s="2327" t="s">
        <v>2547</v>
      </c>
    </row>
    <row r="2185" spans="1:2" ht="20.25">
      <c r="A2185" s="2327">
        <v>7711</v>
      </c>
      <c r="B2185" s="2327" t="s">
        <v>2548</v>
      </c>
    </row>
    <row r="2186" spans="1:2" ht="20.25">
      <c r="A2186" s="2327">
        <v>7712</v>
      </c>
      <c r="B2186" s="2327" t="s">
        <v>2549</v>
      </c>
    </row>
    <row r="2187" spans="1:2" ht="20.25">
      <c r="A2187" s="2327">
        <v>7730</v>
      </c>
      <c r="B2187" s="2327" t="s">
        <v>2550</v>
      </c>
    </row>
    <row r="2188" spans="1:2" ht="20.25">
      <c r="A2188" s="2327">
        <v>7730</v>
      </c>
      <c r="B2188" s="2327" t="s">
        <v>2551</v>
      </c>
    </row>
    <row r="2189" spans="1:2" ht="20.25">
      <c r="A2189" s="2327">
        <v>7730</v>
      </c>
      <c r="B2189" s="2327" t="s">
        <v>2552</v>
      </c>
    </row>
    <row r="2190" spans="1:2" ht="20.25">
      <c r="A2190" s="2327">
        <v>7730</v>
      </c>
      <c r="B2190" s="2327" t="s">
        <v>2553</v>
      </c>
    </row>
    <row r="2191" spans="1:2" ht="20.25">
      <c r="A2191" s="2327">
        <v>7730</v>
      </c>
      <c r="B2191" s="2327" t="s">
        <v>2554</v>
      </c>
    </row>
    <row r="2192" spans="1:2" ht="20.25">
      <c r="A2192" s="2327">
        <v>7730</v>
      </c>
      <c r="B2192" s="2327" t="s">
        <v>2555</v>
      </c>
    </row>
    <row r="2193" spans="1:2" ht="20.25">
      <c r="A2193" s="2327">
        <v>7730</v>
      </c>
      <c r="B2193" s="2327" t="s">
        <v>2164</v>
      </c>
    </row>
    <row r="2194" spans="1:2" ht="20.25">
      <c r="A2194" s="2327">
        <v>7730</v>
      </c>
      <c r="B2194" s="2327" t="s">
        <v>2556</v>
      </c>
    </row>
    <row r="2195" spans="1:2" ht="20.25">
      <c r="A2195" s="2327">
        <v>7740</v>
      </c>
      <c r="B2195" s="2327" t="s">
        <v>2557</v>
      </c>
    </row>
    <row r="2196" spans="1:2" ht="20.25">
      <c r="A2196" s="2327">
        <v>7740</v>
      </c>
      <c r="B2196" s="2327" t="s">
        <v>2558</v>
      </c>
    </row>
    <row r="2197" spans="1:2" ht="20.25">
      <c r="A2197" s="2327">
        <v>7742</v>
      </c>
      <c r="B2197" s="2327" t="s">
        <v>2559</v>
      </c>
    </row>
    <row r="2198" spans="1:2" ht="20.25">
      <c r="A2198" s="2327">
        <v>7743</v>
      </c>
      <c r="B2198" s="2327" t="s">
        <v>2560</v>
      </c>
    </row>
    <row r="2199" spans="1:2" ht="20.25">
      <c r="A2199" s="2327">
        <v>7743</v>
      </c>
      <c r="B2199" s="2327" t="s">
        <v>2561</v>
      </c>
    </row>
    <row r="2200" spans="1:2" ht="20.25">
      <c r="A2200" s="2327">
        <v>7750</v>
      </c>
      <c r="B2200" s="2327" t="s">
        <v>2562</v>
      </c>
    </row>
    <row r="2201" spans="1:2" ht="20.25">
      <c r="A2201" s="2327">
        <v>7750</v>
      </c>
      <c r="B2201" s="2327" t="s">
        <v>2563</v>
      </c>
    </row>
    <row r="2202" spans="1:2" ht="20.25">
      <c r="A2202" s="2327">
        <v>7750</v>
      </c>
      <c r="B2202" s="2327" t="s">
        <v>2564</v>
      </c>
    </row>
    <row r="2203" spans="1:2" ht="20.25">
      <c r="A2203" s="2327">
        <v>7750</v>
      </c>
      <c r="B2203" s="2327" t="s">
        <v>2565</v>
      </c>
    </row>
    <row r="2204" spans="1:2" ht="20.25">
      <c r="A2204" s="2327">
        <v>7750</v>
      </c>
      <c r="B2204" s="2327" t="s">
        <v>2566</v>
      </c>
    </row>
    <row r="2205" spans="1:2" ht="20.25">
      <c r="A2205" s="2327">
        <v>7760</v>
      </c>
      <c r="B2205" s="2327" t="s">
        <v>1325</v>
      </c>
    </row>
    <row r="2206" spans="1:2" ht="20.25">
      <c r="A2206" s="2327">
        <v>7760</v>
      </c>
      <c r="B2206" s="2327" t="s">
        <v>2567</v>
      </c>
    </row>
    <row r="2207" spans="1:2" ht="20.25">
      <c r="A2207" s="2327">
        <v>7760</v>
      </c>
      <c r="B2207" s="2327" t="s">
        <v>2568</v>
      </c>
    </row>
    <row r="2208" spans="1:2" ht="20.25">
      <c r="A2208" s="2327">
        <v>7760</v>
      </c>
      <c r="B2208" s="2327" t="s">
        <v>2569</v>
      </c>
    </row>
    <row r="2209" spans="1:2" ht="20.25">
      <c r="A2209" s="2327">
        <v>7760</v>
      </c>
      <c r="B2209" s="2327" t="s">
        <v>2570</v>
      </c>
    </row>
    <row r="2210" spans="1:2" ht="20.25">
      <c r="A2210" s="2327">
        <v>7760</v>
      </c>
      <c r="B2210" s="2327" t="s">
        <v>2571</v>
      </c>
    </row>
    <row r="2211" spans="1:2" ht="20.25">
      <c r="A2211" s="2327">
        <v>7780</v>
      </c>
      <c r="B2211" s="2327" t="s">
        <v>2572</v>
      </c>
    </row>
    <row r="2212" spans="1:2" ht="20.25">
      <c r="A2212" s="2327">
        <v>7780</v>
      </c>
      <c r="B2212" s="2327" t="s">
        <v>2573</v>
      </c>
    </row>
    <row r="2213" spans="1:2" ht="20.25">
      <c r="A2213" s="2327">
        <v>7780</v>
      </c>
      <c r="B2213" s="2327" t="s">
        <v>2574</v>
      </c>
    </row>
    <row r="2214" spans="1:2" ht="20.25">
      <c r="A2214" s="2327">
        <v>7780</v>
      </c>
      <c r="B2214" s="2327" t="s">
        <v>2575</v>
      </c>
    </row>
    <row r="2215" spans="1:2" ht="20.25">
      <c r="A2215" s="2327">
        <v>7781</v>
      </c>
      <c r="B2215" s="2327" t="s">
        <v>2576</v>
      </c>
    </row>
    <row r="2216" spans="1:2" ht="20.25">
      <c r="A2216" s="2327">
        <v>7782</v>
      </c>
      <c r="B2216" s="2327" t="s">
        <v>2577</v>
      </c>
    </row>
    <row r="2217" spans="1:2" ht="20.25">
      <c r="A2217" s="2327">
        <v>7784</v>
      </c>
      <c r="B2217" s="2327" t="s">
        <v>2578</v>
      </c>
    </row>
    <row r="2218" spans="1:2" ht="20.25">
      <c r="A2218" s="2327">
        <v>7784</v>
      </c>
      <c r="B2218" s="2327" t="s">
        <v>2579</v>
      </c>
    </row>
    <row r="2219" spans="1:2" ht="20.25">
      <c r="A2219" s="2327">
        <v>7784</v>
      </c>
      <c r="B2219" s="2327" t="s">
        <v>2580</v>
      </c>
    </row>
    <row r="2220" spans="1:2" ht="20.25">
      <c r="A2220" s="2327">
        <v>7784</v>
      </c>
      <c r="B2220" s="2327" t="s">
        <v>2581</v>
      </c>
    </row>
    <row r="2221" spans="1:2" ht="20.25">
      <c r="A2221" s="2327">
        <v>7800</v>
      </c>
      <c r="B2221" s="2327" t="s">
        <v>2582</v>
      </c>
    </row>
    <row r="2222" spans="1:2" ht="20.25">
      <c r="A2222" s="2327">
        <v>7800</v>
      </c>
      <c r="B2222" s="2327" t="s">
        <v>2583</v>
      </c>
    </row>
    <row r="2223" spans="1:2" ht="20.25">
      <c r="A2223" s="2327">
        <v>7800</v>
      </c>
      <c r="B2223" s="2327" t="s">
        <v>2584</v>
      </c>
    </row>
    <row r="2224" spans="1:2" ht="20.25">
      <c r="A2224" s="2327">
        <v>7801</v>
      </c>
      <c r="B2224" s="2327" t="s">
        <v>2585</v>
      </c>
    </row>
    <row r="2225" spans="1:2" ht="20.25">
      <c r="A2225" s="2327">
        <v>7802</v>
      </c>
      <c r="B2225" s="2327" t="s">
        <v>2586</v>
      </c>
    </row>
    <row r="2226" spans="1:2" ht="20.25">
      <c r="A2226" s="2327">
        <v>7803</v>
      </c>
      <c r="B2226" s="2327" t="s">
        <v>2587</v>
      </c>
    </row>
    <row r="2227" spans="1:2" ht="20.25">
      <c r="A2227" s="2327">
        <v>7804</v>
      </c>
      <c r="B2227" s="2327" t="s">
        <v>2588</v>
      </c>
    </row>
    <row r="2228" spans="1:2" ht="20.25">
      <c r="A2228" s="2327">
        <v>7804</v>
      </c>
      <c r="B2228" s="2327" t="s">
        <v>2589</v>
      </c>
    </row>
    <row r="2229" spans="1:2" ht="20.25">
      <c r="A2229" s="2327">
        <v>7810</v>
      </c>
      <c r="B2229" s="2327" t="s">
        <v>2590</v>
      </c>
    </row>
    <row r="2230" spans="1:2" ht="20.25">
      <c r="A2230" s="2327">
        <v>7811</v>
      </c>
      <c r="B2230" s="2327" t="s">
        <v>1667</v>
      </c>
    </row>
    <row r="2231" spans="1:2" ht="20.25">
      <c r="A2231" s="2327">
        <v>7812</v>
      </c>
      <c r="B2231" s="2327" t="s">
        <v>2591</v>
      </c>
    </row>
    <row r="2232" spans="1:2" ht="20.25">
      <c r="A2232" s="2327">
        <v>7812</v>
      </c>
      <c r="B2232" s="2327" t="s">
        <v>2592</v>
      </c>
    </row>
    <row r="2233" spans="1:2" ht="20.25">
      <c r="A2233" s="2327">
        <v>7812</v>
      </c>
      <c r="B2233" s="2327" t="s">
        <v>2593</v>
      </c>
    </row>
    <row r="2234" spans="1:2" ht="20.25">
      <c r="A2234" s="2327">
        <v>7812</v>
      </c>
      <c r="B2234" s="2327" t="s">
        <v>2594</v>
      </c>
    </row>
    <row r="2235" spans="1:2" ht="20.25">
      <c r="A2235" s="2327">
        <v>7812</v>
      </c>
      <c r="B2235" s="2327" t="s">
        <v>2595</v>
      </c>
    </row>
    <row r="2236" spans="1:2" ht="20.25">
      <c r="A2236" s="2327">
        <v>7812</v>
      </c>
      <c r="B2236" s="2327" t="s">
        <v>2596</v>
      </c>
    </row>
    <row r="2237" spans="1:2" ht="20.25">
      <c r="A2237" s="2327">
        <v>7822</v>
      </c>
      <c r="B2237" s="2327" t="s">
        <v>2597</v>
      </c>
    </row>
    <row r="2238" spans="1:2" ht="20.25">
      <c r="A2238" s="2327">
        <v>7822</v>
      </c>
      <c r="B2238" s="2327" t="s">
        <v>2598</v>
      </c>
    </row>
    <row r="2239" spans="1:2" ht="20.25">
      <c r="A2239" s="2327">
        <v>7822</v>
      </c>
      <c r="B2239" s="2327" t="s">
        <v>2599</v>
      </c>
    </row>
    <row r="2240" spans="1:2" ht="20.25">
      <c r="A2240" s="2327">
        <v>7823</v>
      </c>
      <c r="B2240" s="2327" t="s">
        <v>2600</v>
      </c>
    </row>
    <row r="2241" spans="1:2" ht="20.25">
      <c r="A2241" s="2327">
        <v>7830</v>
      </c>
      <c r="B2241" s="2327" t="s">
        <v>2601</v>
      </c>
    </row>
    <row r="2242" spans="1:2" ht="20.25">
      <c r="A2242" s="2327">
        <v>7830</v>
      </c>
      <c r="B2242" s="2327" t="s">
        <v>2602</v>
      </c>
    </row>
    <row r="2243" spans="1:2" ht="20.25">
      <c r="A2243" s="2327">
        <v>7830</v>
      </c>
      <c r="B2243" s="2327" t="s">
        <v>2603</v>
      </c>
    </row>
    <row r="2244" spans="1:2" ht="20.25">
      <c r="A2244" s="2327">
        <v>7830</v>
      </c>
      <c r="B2244" s="2327" t="s">
        <v>2604</v>
      </c>
    </row>
    <row r="2245" spans="1:2" ht="20.25">
      <c r="A2245" s="2327">
        <v>7830</v>
      </c>
      <c r="B2245" s="2327" t="s">
        <v>2605</v>
      </c>
    </row>
    <row r="2246" spans="1:2" ht="20.25">
      <c r="A2246" s="2327">
        <v>7830</v>
      </c>
      <c r="B2246" s="2327" t="s">
        <v>2606</v>
      </c>
    </row>
    <row r="2247" spans="1:2" ht="20.25">
      <c r="A2247" s="2327">
        <v>7830</v>
      </c>
      <c r="B2247" s="2327" t="s">
        <v>2607</v>
      </c>
    </row>
    <row r="2248" spans="1:2" ht="20.25">
      <c r="A2248" s="2327">
        <v>7830</v>
      </c>
      <c r="B2248" s="2327" t="s">
        <v>2608</v>
      </c>
    </row>
    <row r="2249" spans="1:2" ht="20.25">
      <c r="A2249" s="2327">
        <v>7830</v>
      </c>
      <c r="B2249" s="2327" t="s">
        <v>2609</v>
      </c>
    </row>
    <row r="2250" spans="1:2" ht="20.25">
      <c r="A2250" s="2327">
        <v>7850</v>
      </c>
      <c r="B2250" s="2327" t="s">
        <v>2610</v>
      </c>
    </row>
    <row r="2251" spans="1:2" ht="20.25">
      <c r="A2251" s="2327">
        <v>7850</v>
      </c>
      <c r="B2251" s="2327" t="s">
        <v>2611</v>
      </c>
    </row>
    <row r="2252" spans="1:2" ht="20.25">
      <c r="A2252" s="2327">
        <v>7850</v>
      </c>
      <c r="B2252" s="2327" t="s">
        <v>2612</v>
      </c>
    </row>
    <row r="2253" spans="1:2" ht="20.25">
      <c r="A2253" s="2327">
        <v>7850</v>
      </c>
      <c r="B2253" s="2327" t="s">
        <v>2613</v>
      </c>
    </row>
    <row r="2254" spans="1:2" ht="20.25">
      <c r="A2254" s="2327">
        <v>7850</v>
      </c>
      <c r="B2254" s="2327" t="s">
        <v>2614</v>
      </c>
    </row>
    <row r="2255" spans="1:2" ht="20.25">
      <c r="A2255" s="2327">
        <v>7850</v>
      </c>
      <c r="B2255" s="2327" t="s">
        <v>2615</v>
      </c>
    </row>
    <row r="2256" spans="1:2" ht="20.25">
      <c r="A2256" s="2327">
        <v>7860</v>
      </c>
      <c r="B2256" s="2327" t="s">
        <v>2616</v>
      </c>
    </row>
    <row r="2257" spans="1:2" ht="20.25">
      <c r="A2257" s="2327">
        <v>7860</v>
      </c>
      <c r="B2257" s="2327" t="s">
        <v>2617</v>
      </c>
    </row>
    <row r="2258" spans="1:2" ht="20.25">
      <c r="A2258" s="2327">
        <v>7861</v>
      </c>
      <c r="B2258" s="2327" t="s">
        <v>2618</v>
      </c>
    </row>
    <row r="2259" spans="1:2" ht="20.25">
      <c r="A2259" s="2327">
        <v>7861</v>
      </c>
      <c r="B2259" s="2327" t="s">
        <v>2619</v>
      </c>
    </row>
    <row r="2260" spans="1:2" ht="20.25">
      <c r="A2260" s="2327">
        <v>7862</v>
      </c>
      <c r="B2260" s="2327" t="s">
        <v>2620</v>
      </c>
    </row>
    <row r="2261" spans="1:2" ht="20.25">
      <c r="A2261" s="2327">
        <v>7863</v>
      </c>
      <c r="B2261" s="2327" t="s">
        <v>2621</v>
      </c>
    </row>
    <row r="2262" spans="1:2" ht="20.25">
      <c r="A2262" s="2327">
        <v>7864</v>
      </c>
      <c r="B2262" s="2327" t="s">
        <v>2622</v>
      </c>
    </row>
    <row r="2263" spans="1:2" ht="20.25">
      <c r="A2263" s="2327">
        <v>7866</v>
      </c>
      <c r="B2263" s="2327" t="s">
        <v>2623</v>
      </c>
    </row>
    <row r="2264" spans="1:2" ht="20.25">
      <c r="A2264" s="2327">
        <v>7866</v>
      </c>
      <c r="B2264" s="2327" t="s">
        <v>2624</v>
      </c>
    </row>
    <row r="2265" spans="1:2" ht="20.25">
      <c r="A2265" s="2327">
        <v>7870</v>
      </c>
      <c r="B2265" s="2327" t="s">
        <v>2625</v>
      </c>
    </row>
    <row r="2266" spans="1:2" ht="20.25">
      <c r="A2266" s="2327">
        <v>7870</v>
      </c>
      <c r="B2266" s="2327" t="s">
        <v>2626</v>
      </c>
    </row>
    <row r="2267" spans="1:2" ht="20.25">
      <c r="A2267" s="2327">
        <v>7870</v>
      </c>
      <c r="B2267" s="2327" t="s">
        <v>2627</v>
      </c>
    </row>
    <row r="2268" spans="1:2" ht="20.25">
      <c r="A2268" s="2327">
        <v>7870</v>
      </c>
      <c r="B2268" s="2327" t="s">
        <v>2628</v>
      </c>
    </row>
    <row r="2269" spans="1:2" ht="20.25">
      <c r="A2269" s="2327">
        <v>7870</v>
      </c>
      <c r="B2269" s="2327" t="s">
        <v>2629</v>
      </c>
    </row>
    <row r="2270" spans="1:2" ht="20.25">
      <c r="A2270" s="2327">
        <v>7880</v>
      </c>
      <c r="B2270" s="2327" t="s">
        <v>2630</v>
      </c>
    </row>
    <row r="2271" spans="1:2" ht="20.25">
      <c r="A2271" s="2327">
        <v>7880</v>
      </c>
      <c r="B2271" s="2327" t="s">
        <v>2631</v>
      </c>
    </row>
    <row r="2272" spans="1:2" ht="20.25">
      <c r="A2272" s="2327">
        <v>7890</v>
      </c>
      <c r="B2272" s="2327" t="s">
        <v>2632</v>
      </c>
    </row>
    <row r="2273" spans="1:2" ht="20.25">
      <c r="A2273" s="2327">
        <v>7890</v>
      </c>
      <c r="B2273" s="2327" t="s">
        <v>2633</v>
      </c>
    </row>
    <row r="2274" spans="1:2" ht="20.25">
      <c r="A2274" s="2327">
        <v>7890</v>
      </c>
      <c r="B2274" s="2327" t="s">
        <v>2634</v>
      </c>
    </row>
    <row r="2275" spans="1:2" ht="20.25">
      <c r="A2275" s="2327">
        <v>7890</v>
      </c>
      <c r="B2275" s="2327" t="s">
        <v>2635</v>
      </c>
    </row>
    <row r="2276" spans="1:2" ht="20.25">
      <c r="A2276" s="2327">
        <v>7900</v>
      </c>
      <c r="B2276" s="2327" t="s">
        <v>2636</v>
      </c>
    </row>
    <row r="2277" spans="1:2" ht="20.25">
      <c r="A2277" s="2327">
        <v>7900</v>
      </c>
      <c r="B2277" s="2327" t="s">
        <v>2637</v>
      </c>
    </row>
    <row r="2278" spans="1:2" ht="20.25">
      <c r="A2278" s="2327">
        <v>7900</v>
      </c>
      <c r="B2278" s="2327" t="s">
        <v>1697</v>
      </c>
    </row>
    <row r="2279" spans="1:2" ht="20.25">
      <c r="A2279" s="2327">
        <v>7901</v>
      </c>
      <c r="B2279" s="2327" t="s">
        <v>2638</v>
      </c>
    </row>
    <row r="2280" spans="1:2" ht="20.25">
      <c r="A2280" s="2327">
        <v>7903</v>
      </c>
      <c r="B2280" s="2327" t="s">
        <v>2639</v>
      </c>
    </row>
    <row r="2281" spans="1:2" ht="20.25">
      <c r="A2281" s="2327">
        <v>7903</v>
      </c>
      <c r="B2281" s="2327" t="s">
        <v>2640</v>
      </c>
    </row>
    <row r="2282" spans="1:2" ht="20.25">
      <c r="A2282" s="2327">
        <v>7903</v>
      </c>
      <c r="B2282" s="2327" t="s">
        <v>2641</v>
      </c>
    </row>
    <row r="2283" spans="1:2" ht="20.25">
      <c r="A2283" s="2327">
        <v>7904</v>
      </c>
      <c r="B2283" s="2327" t="s">
        <v>2642</v>
      </c>
    </row>
    <row r="2284" spans="1:2" ht="20.25">
      <c r="A2284" s="2327">
        <v>7904</v>
      </c>
      <c r="B2284" s="2327" t="s">
        <v>2643</v>
      </c>
    </row>
    <row r="2285" spans="1:2" ht="20.25">
      <c r="A2285" s="2327">
        <v>7904</v>
      </c>
      <c r="B2285" s="2327" t="s">
        <v>2644</v>
      </c>
    </row>
    <row r="2286" spans="1:2" ht="20.25">
      <c r="A2286" s="2327">
        <v>7906</v>
      </c>
      <c r="B2286" s="2327" t="s">
        <v>2645</v>
      </c>
    </row>
    <row r="2287" spans="1:2" ht="20.25">
      <c r="A2287" s="2327">
        <v>7910</v>
      </c>
      <c r="B2287" s="2327" t="s">
        <v>2646</v>
      </c>
    </row>
    <row r="2288" spans="1:2" ht="20.25">
      <c r="A2288" s="2327">
        <v>7910</v>
      </c>
      <c r="B2288" s="2327" t="s">
        <v>2647</v>
      </c>
    </row>
    <row r="2289" spans="1:2" ht="20.25">
      <c r="A2289" s="2327">
        <v>7910</v>
      </c>
      <c r="B2289" s="2327" t="s">
        <v>2648</v>
      </c>
    </row>
    <row r="2290" spans="1:2" ht="20.25">
      <c r="A2290" s="2327">
        <v>7910</v>
      </c>
      <c r="B2290" s="2327" t="s">
        <v>2649</v>
      </c>
    </row>
    <row r="2291" spans="1:2" ht="20.25">
      <c r="A2291" s="2327">
        <v>7910</v>
      </c>
      <c r="B2291" s="2327" t="s">
        <v>2650</v>
      </c>
    </row>
    <row r="2292" spans="1:2" ht="20.25">
      <c r="A2292" s="2327">
        <v>7910</v>
      </c>
      <c r="B2292" s="2327" t="s">
        <v>2651</v>
      </c>
    </row>
    <row r="2293" spans="1:2" ht="20.25">
      <c r="A2293" s="2327">
        <v>7910</v>
      </c>
      <c r="B2293" s="2327" t="s">
        <v>452</v>
      </c>
    </row>
    <row r="2294" spans="1:2" ht="20.25">
      <c r="A2294" s="2327">
        <v>7910</v>
      </c>
      <c r="B2294" s="2327" t="s">
        <v>2652</v>
      </c>
    </row>
    <row r="2295" spans="1:2" ht="20.25">
      <c r="A2295" s="2327">
        <v>7911</v>
      </c>
      <c r="B2295" s="2327" t="s">
        <v>2653</v>
      </c>
    </row>
    <row r="2296" spans="1:2" ht="20.25">
      <c r="A2296" s="2327">
        <v>7911</v>
      </c>
      <c r="B2296" s="2327" t="s">
        <v>2654</v>
      </c>
    </row>
    <row r="2297" spans="1:2" ht="20.25">
      <c r="A2297" s="2327">
        <v>7911</v>
      </c>
      <c r="B2297" s="2327" t="s">
        <v>2655</v>
      </c>
    </row>
    <row r="2298" spans="1:2" ht="20.25">
      <c r="A2298" s="2327">
        <v>7911</v>
      </c>
      <c r="B2298" s="2327" t="s">
        <v>2656</v>
      </c>
    </row>
    <row r="2299" spans="1:2" ht="20.25">
      <c r="A2299" s="2327">
        <v>7911</v>
      </c>
      <c r="B2299" s="2327" t="s">
        <v>2657</v>
      </c>
    </row>
    <row r="2300" spans="1:2" ht="20.25">
      <c r="A2300" s="2327">
        <v>7911</v>
      </c>
      <c r="B2300" s="2327" t="s">
        <v>1676</v>
      </c>
    </row>
    <row r="2301" spans="1:2" ht="20.25">
      <c r="A2301" s="2327">
        <v>7911</v>
      </c>
      <c r="B2301" s="2327" t="s">
        <v>2658</v>
      </c>
    </row>
    <row r="2302" spans="1:2" ht="20.25">
      <c r="A2302" s="2327">
        <v>7912</v>
      </c>
      <c r="B2302" s="2327" t="s">
        <v>2659</v>
      </c>
    </row>
    <row r="2303" spans="1:2" ht="20.25">
      <c r="A2303" s="2327">
        <v>7912</v>
      </c>
      <c r="B2303" s="2327" t="s">
        <v>2660</v>
      </c>
    </row>
    <row r="2304" spans="1:2" ht="20.25">
      <c r="A2304" s="2327">
        <v>7940</v>
      </c>
      <c r="B2304" s="2327" t="s">
        <v>2661</v>
      </c>
    </row>
    <row r="2305" spans="1:2" ht="20.25">
      <c r="A2305" s="2327">
        <v>7940</v>
      </c>
      <c r="B2305" s="2327" t="s">
        <v>2662</v>
      </c>
    </row>
    <row r="2306" spans="1:2" ht="20.25">
      <c r="A2306" s="2327">
        <v>7941</v>
      </c>
      <c r="B2306" s="2327" t="s">
        <v>2663</v>
      </c>
    </row>
    <row r="2307" spans="1:2" ht="20.25">
      <c r="A2307" s="2327">
        <v>7942</v>
      </c>
      <c r="B2307" s="2327" t="s">
        <v>2664</v>
      </c>
    </row>
    <row r="2308" spans="1:2" ht="20.25">
      <c r="A2308" s="2327">
        <v>7943</v>
      </c>
      <c r="B2308" s="2327" t="s">
        <v>2665</v>
      </c>
    </row>
    <row r="2309" spans="1:2" ht="20.25">
      <c r="A2309" s="2327">
        <v>7950</v>
      </c>
      <c r="B2309" s="2327" t="s">
        <v>2666</v>
      </c>
    </row>
    <row r="2310" spans="1:2" ht="20.25">
      <c r="A2310" s="2327">
        <v>7950</v>
      </c>
      <c r="B2310" s="2327" t="s">
        <v>2667</v>
      </c>
    </row>
    <row r="2311" spans="1:2" ht="20.25">
      <c r="A2311" s="2327">
        <v>7950</v>
      </c>
      <c r="B2311" s="2327" t="s">
        <v>2668</v>
      </c>
    </row>
    <row r="2312" spans="1:2" ht="20.25">
      <c r="A2312" s="2327">
        <v>7950</v>
      </c>
      <c r="B2312" s="2327" t="s">
        <v>2669</v>
      </c>
    </row>
    <row r="2313" spans="1:2" ht="20.25">
      <c r="A2313" s="2327">
        <v>7950</v>
      </c>
      <c r="B2313" s="2327" t="s">
        <v>2670</v>
      </c>
    </row>
    <row r="2314" spans="1:2" ht="20.25">
      <c r="A2314" s="2327">
        <v>7951</v>
      </c>
      <c r="B2314" s="2327" t="s">
        <v>2671</v>
      </c>
    </row>
    <row r="2315" spans="1:2" ht="20.25">
      <c r="A2315" s="2327">
        <v>7970</v>
      </c>
      <c r="B2315" s="2327" t="s">
        <v>2672</v>
      </c>
    </row>
    <row r="2316" spans="1:2" ht="20.25">
      <c r="A2316" s="2327">
        <v>7971</v>
      </c>
      <c r="B2316" s="2327" t="s">
        <v>2673</v>
      </c>
    </row>
    <row r="2317" spans="1:2" ht="20.25">
      <c r="A2317" s="2327">
        <v>7971</v>
      </c>
      <c r="B2317" s="2327" t="s">
        <v>2674</v>
      </c>
    </row>
    <row r="2318" spans="1:2" ht="20.25">
      <c r="A2318" s="2327">
        <v>7971</v>
      </c>
      <c r="B2318" s="2327" t="s">
        <v>2675</v>
      </c>
    </row>
    <row r="2319" spans="1:2" ht="20.25">
      <c r="A2319" s="2327">
        <v>7971</v>
      </c>
      <c r="B2319" s="2327" t="s">
        <v>2676</v>
      </c>
    </row>
    <row r="2320" spans="1:2" ht="20.25">
      <c r="A2320" s="2327">
        <v>7972</v>
      </c>
      <c r="B2320" s="2327" t="s">
        <v>2677</v>
      </c>
    </row>
    <row r="2321" spans="1:2" ht="20.25">
      <c r="A2321" s="2327">
        <v>7972</v>
      </c>
      <c r="B2321" s="2327" t="s">
        <v>2678</v>
      </c>
    </row>
    <row r="2322" spans="1:2" ht="20.25">
      <c r="A2322" s="2327">
        <v>7972</v>
      </c>
      <c r="B2322" s="2327" t="s">
        <v>2679</v>
      </c>
    </row>
    <row r="2323" spans="1:2" ht="20.25">
      <c r="A2323" s="2327">
        <v>7973</v>
      </c>
      <c r="B2323" s="2327" t="s">
        <v>2680</v>
      </c>
    </row>
    <row r="2324" spans="1:2" ht="20.25">
      <c r="A2324" s="2327">
        <v>7973</v>
      </c>
      <c r="B2324" s="2327" t="s">
        <v>2681</v>
      </c>
    </row>
    <row r="2325" spans="1:2" ht="20.25">
      <c r="A2325" s="2327">
        <v>8000</v>
      </c>
      <c r="B2325" s="2327" t="s">
        <v>2683</v>
      </c>
    </row>
    <row r="2326" spans="1:2" ht="20.25">
      <c r="A2326" s="2327">
        <v>8000</v>
      </c>
      <c r="B2326" s="2327" t="s">
        <v>2682</v>
      </c>
    </row>
    <row r="2327" spans="1:2" ht="20.25">
      <c r="A2327" s="2327">
        <v>8000</v>
      </c>
      <c r="B2327" s="2327" t="s">
        <v>2684</v>
      </c>
    </row>
    <row r="2328" spans="1:2" ht="20.25">
      <c r="A2328" s="2327">
        <v>8020</v>
      </c>
      <c r="B2328" s="2327" t="s">
        <v>2685</v>
      </c>
    </row>
    <row r="2329" spans="1:2" ht="20.25">
      <c r="A2329" s="2327">
        <v>8020</v>
      </c>
      <c r="B2329" s="2327" t="s">
        <v>2686</v>
      </c>
    </row>
    <row r="2330" spans="1:2" ht="20.25">
      <c r="A2330" s="2327">
        <v>8020</v>
      </c>
      <c r="B2330" s="2327" t="s">
        <v>2687</v>
      </c>
    </row>
    <row r="2331" spans="1:2" ht="20.25">
      <c r="A2331" s="2327">
        <v>8020</v>
      </c>
      <c r="B2331" s="2327" t="s">
        <v>2688</v>
      </c>
    </row>
    <row r="2332" spans="1:2" ht="20.25">
      <c r="A2332" s="2327">
        <v>8200</v>
      </c>
      <c r="B2332" s="2327" t="s">
        <v>2689</v>
      </c>
    </row>
    <row r="2333" spans="1:2" ht="20.25">
      <c r="A2333" s="2327">
        <v>8200</v>
      </c>
      <c r="B2333" s="2327" t="s">
        <v>2690</v>
      </c>
    </row>
    <row r="2334" spans="1:2" ht="20.25">
      <c r="A2334" s="2327">
        <v>8210</v>
      </c>
      <c r="B2334" s="2327" t="s">
        <v>2691</v>
      </c>
    </row>
    <row r="2335" spans="1:2" ht="20.25">
      <c r="A2335" s="2327">
        <v>8210</v>
      </c>
      <c r="B2335" s="2327" t="s">
        <v>2692</v>
      </c>
    </row>
    <row r="2336" spans="1:2" ht="20.25">
      <c r="A2336" s="2327">
        <v>8210</v>
      </c>
      <c r="B2336" s="2327" t="s">
        <v>2693</v>
      </c>
    </row>
    <row r="2337" spans="1:2" ht="20.25">
      <c r="A2337" s="2327">
        <v>8211</v>
      </c>
      <c r="B2337" s="2327" t="s">
        <v>2694</v>
      </c>
    </row>
    <row r="2338" spans="1:2" ht="20.25">
      <c r="A2338" s="2327">
        <v>8300</v>
      </c>
      <c r="B2338" s="2327" t="s">
        <v>2695</v>
      </c>
    </row>
    <row r="2339" spans="1:2" ht="20.25">
      <c r="A2339" s="2327">
        <v>8300</v>
      </c>
      <c r="B2339" s="2327" t="s">
        <v>2696</v>
      </c>
    </row>
    <row r="2340" spans="1:2" ht="20.25">
      <c r="A2340" s="2327">
        <v>8300</v>
      </c>
      <c r="B2340" s="2327" t="s">
        <v>2697</v>
      </c>
    </row>
    <row r="2341" spans="1:2" ht="20.25">
      <c r="A2341" s="2327">
        <v>8301</v>
      </c>
      <c r="B2341" s="2327" t="s">
        <v>2698</v>
      </c>
    </row>
    <row r="2342" spans="1:2" ht="20.25">
      <c r="A2342" s="2327">
        <v>8301</v>
      </c>
      <c r="B2342" s="2327" t="s">
        <v>2699</v>
      </c>
    </row>
    <row r="2343" spans="1:2" ht="20.25">
      <c r="A2343" s="2327">
        <v>8310</v>
      </c>
      <c r="B2343" s="2327" t="s">
        <v>2700</v>
      </c>
    </row>
    <row r="2344" spans="1:2" ht="20.25">
      <c r="A2344" s="2327">
        <v>8310</v>
      </c>
      <c r="B2344" s="2327" t="s">
        <v>2701</v>
      </c>
    </row>
    <row r="2345" spans="1:2" ht="20.25">
      <c r="A2345" s="2327">
        <v>8340</v>
      </c>
      <c r="B2345" s="2327" t="s">
        <v>2702</v>
      </c>
    </row>
    <row r="2346" spans="1:2" ht="20.25">
      <c r="A2346" s="2327">
        <v>8340</v>
      </c>
      <c r="B2346" s="2327" t="s">
        <v>2703</v>
      </c>
    </row>
    <row r="2347" spans="1:2" ht="20.25">
      <c r="A2347" s="2327">
        <v>8340</v>
      </c>
      <c r="B2347" s="2327" t="s">
        <v>2704</v>
      </c>
    </row>
    <row r="2348" spans="1:2" ht="20.25">
      <c r="A2348" s="2327">
        <v>8340</v>
      </c>
      <c r="B2348" s="2327" t="s">
        <v>2705</v>
      </c>
    </row>
    <row r="2349" spans="1:2" ht="20.25">
      <c r="A2349" s="2327">
        <v>8340</v>
      </c>
      <c r="B2349" s="2327" t="s">
        <v>2706</v>
      </c>
    </row>
    <row r="2350" spans="1:2" ht="20.25">
      <c r="A2350" s="2327">
        <v>8340</v>
      </c>
      <c r="B2350" s="2327" t="s">
        <v>2707</v>
      </c>
    </row>
    <row r="2351" spans="1:2" ht="20.25">
      <c r="A2351" s="2327">
        <v>8370</v>
      </c>
      <c r="B2351" s="2327" t="s">
        <v>2708</v>
      </c>
    </row>
    <row r="2352" spans="1:2" ht="20.25">
      <c r="A2352" s="2327">
        <v>8370</v>
      </c>
      <c r="B2352" s="2327" t="s">
        <v>2709</v>
      </c>
    </row>
    <row r="2353" spans="1:2" ht="20.25">
      <c r="A2353" s="2327">
        <v>8377</v>
      </c>
      <c r="B2353" s="2327" t="s">
        <v>2710</v>
      </c>
    </row>
    <row r="2354" spans="1:2" ht="20.25">
      <c r="A2354" s="2327">
        <v>8377</v>
      </c>
      <c r="B2354" s="2327" t="s">
        <v>2711</v>
      </c>
    </row>
    <row r="2355" spans="1:2" ht="20.25">
      <c r="A2355" s="2327">
        <v>8377</v>
      </c>
      <c r="B2355" s="2327" t="s">
        <v>2712</v>
      </c>
    </row>
    <row r="2356" spans="1:2" ht="20.25">
      <c r="A2356" s="2327">
        <v>8377</v>
      </c>
      <c r="B2356" s="2327" t="s">
        <v>2713</v>
      </c>
    </row>
    <row r="2357" spans="1:2" ht="20.25">
      <c r="A2357" s="2327">
        <v>8380</v>
      </c>
      <c r="B2357" s="2327" t="s">
        <v>2714</v>
      </c>
    </row>
    <row r="2358" spans="1:2" ht="20.25">
      <c r="A2358" s="2327">
        <v>8380</v>
      </c>
      <c r="B2358" s="2327" t="s">
        <v>2715</v>
      </c>
    </row>
    <row r="2359" spans="1:2" ht="20.25">
      <c r="A2359" s="2327">
        <v>8400</v>
      </c>
      <c r="B2359" s="2327" t="s">
        <v>2716</v>
      </c>
    </row>
    <row r="2360" spans="1:2" ht="20.25">
      <c r="A2360" s="2327">
        <v>8400</v>
      </c>
      <c r="B2360" s="2327" t="s">
        <v>2717</v>
      </c>
    </row>
    <row r="2361" spans="1:2" ht="20.25">
      <c r="A2361" s="2327">
        <v>8400</v>
      </c>
      <c r="B2361" s="2327" t="s">
        <v>2718</v>
      </c>
    </row>
    <row r="2362" spans="1:2" ht="20.25">
      <c r="A2362" s="2327">
        <v>8400</v>
      </c>
      <c r="B2362" s="2327" t="s">
        <v>2719</v>
      </c>
    </row>
    <row r="2363" spans="1:2" ht="20.25">
      <c r="A2363" s="2327">
        <v>8420</v>
      </c>
      <c r="B2363" s="2327" t="s">
        <v>2720</v>
      </c>
    </row>
    <row r="2364" spans="1:2" ht="20.25">
      <c r="A2364" s="2327">
        <v>8420</v>
      </c>
      <c r="B2364" s="2327" t="s">
        <v>2721</v>
      </c>
    </row>
    <row r="2365" spans="1:2" ht="20.25">
      <c r="A2365" s="2327">
        <v>8420</v>
      </c>
      <c r="B2365" s="2327" t="s">
        <v>2722</v>
      </c>
    </row>
    <row r="2366" spans="1:2" ht="20.25">
      <c r="A2366" s="2327">
        <v>8421</v>
      </c>
      <c r="B2366" s="2327" t="s">
        <v>2723</v>
      </c>
    </row>
    <row r="2367" spans="1:2" ht="20.25">
      <c r="A2367" s="2327">
        <v>8430</v>
      </c>
      <c r="B2367" s="2327" t="s">
        <v>2724</v>
      </c>
    </row>
    <row r="2368" spans="1:2" ht="20.25">
      <c r="A2368" s="2327">
        <v>8431</v>
      </c>
      <c r="B2368" s="2327" t="s">
        <v>2725</v>
      </c>
    </row>
    <row r="2369" spans="1:2" ht="20.25">
      <c r="A2369" s="2327">
        <v>8432</v>
      </c>
      <c r="B2369" s="2327" t="s">
        <v>2726</v>
      </c>
    </row>
    <row r="2370" spans="1:2" ht="20.25">
      <c r="A2370" s="2327">
        <v>8433</v>
      </c>
      <c r="B2370" s="2327" t="s">
        <v>2727</v>
      </c>
    </row>
    <row r="2371" spans="1:2" ht="20.25">
      <c r="A2371" s="2327">
        <v>8433</v>
      </c>
      <c r="B2371" s="2327" t="s">
        <v>2728</v>
      </c>
    </row>
    <row r="2372" spans="1:2" ht="20.25">
      <c r="A2372" s="2327">
        <v>8433</v>
      </c>
      <c r="B2372" s="2327" t="s">
        <v>598</v>
      </c>
    </row>
    <row r="2373" spans="1:2" ht="20.25">
      <c r="A2373" s="2327">
        <v>8433</v>
      </c>
      <c r="B2373" s="2327" t="s">
        <v>2729</v>
      </c>
    </row>
    <row r="2374" spans="1:2" ht="20.25">
      <c r="A2374" s="2327">
        <v>8434</v>
      </c>
      <c r="B2374" s="2327" t="s">
        <v>2730</v>
      </c>
    </row>
    <row r="2375" spans="1:2" ht="20.25">
      <c r="A2375" s="2327">
        <v>8434</v>
      </c>
      <c r="B2375" s="2327" t="s">
        <v>2731</v>
      </c>
    </row>
    <row r="2376" spans="1:2" ht="20.25">
      <c r="A2376" s="2327">
        <v>8450</v>
      </c>
      <c r="B2376" s="2327" t="s">
        <v>2732</v>
      </c>
    </row>
    <row r="2377" spans="1:2" ht="20.25">
      <c r="A2377" s="2327">
        <v>8460</v>
      </c>
      <c r="B2377" s="2327" t="s">
        <v>2733</v>
      </c>
    </row>
    <row r="2378" spans="1:2" ht="20.25">
      <c r="A2378" s="2327">
        <v>8460</v>
      </c>
      <c r="B2378" s="2327" t="s">
        <v>2734</v>
      </c>
    </row>
    <row r="2379" spans="1:2" ht="20.25">
      <c r="A2379" s="2327">
        <v>8460</v>
      </c>
      <c r="B2379" s="2327" t="s">
        <v>2735</v>
      </c>
    </row>
    <row r="2380" spans="1:2" ht="20.25">
      <c r="A2380" s="2327">
        <v>8460</v>
      </c>
      <c r="B2380" s="2327" t="s">
        <v>2736</v>
      </c>
    </row>
    <row r="2381" spans="1:2" ht="20.25">
      <c r="A2381" s="2327">
        <v>8470</v>
      </c>
      <c r="B2381" s="2327" t="s">
        <v>2737</v>
      </c>
    </row>
    <row r="2382" spans="1:2" ht="20.25">
      <c r="A2382" s="2327">
        <v>8470</v>
      </c>
      <c r="B2382" s="2327" t="s">
        <v>2738</v>
      </c>
    </row>
    <row r="2383" spans="1:2" ht="20.25">
      <c r="A2383" s="2327">
        <v>8470</v>
      </c>
      <c r="B2383" s="2327" t="s">
        <v>2739</v>
      </c>
    </row>
    <row r="2384" spans="1:2" ht="20.25">
      <c r="A2384" s="2327">
        <v>8470</v>
      </c>
      <c r="B2384" s="2327" t="s">
        <v>2740</v>
      </c>
    </row>
    <row r="2385" spans="1:2" ht="20.25">
      <c r="A2385" s="2327">
        <v>8480</v>
      </c>
      <c r="B2385" s="2327" t="s">
        <v>2741</v>
      </c>
    </row>
    <row r="2386" spans="1:2" ht="20.25">
      <c r="A2386" s="2327">
        <v>8480</v>
      </c>
      <c r="B2386" s="2327" t="s">
        <v>2742</v>
      </c>
    </row>
    <row r="2387" spans="1:2" ht="20.25">
      <c r="A2387" s="2327">
        <v>8480</v>
      </c>
      <c r="B2387" s="2327" t="s">
        <v>2743</v>
      </c>
    </row>
    <row r="2388" spans="1:2" ht="20.25">
      <c r="A2388" s="2327">
        <v>8490</v>
      </c>
      <c r="B2388" s="2327" t="s">
        <v>2744</v>
      </c>
    </row>
    <row r="2389" spans="1:2" ht="20.25">
      <c r="A2389" s="2327">
        <v>8490</v>
      </c>
      <c r="B2389" s="2327" t="s">
        <v>2745</v>
      </c>
    </row>
    <row r="2390" spans="1:2" ht="20.25">
      <c r="A2390" s="2327">
        <v>8490</v>
      </c>
      <c r="B2390" s="2327" t="s">
        <v>2746</v>
      </c>
    </row>
    <row r="2391" spans="1:2" ht="20.25">
      <c r="A2391" s="2327">
        <v>8490</v>
      </c>
      <c r="B2391" s="2327" t="s">
        <v>2747</v>
      </c>
    </row>
    <row r="2392" spans="1:2" ht="20.25">
      <c r="A2392" s="2327">
        <v>8490</v>
      </c>
      <c r="B2392" s="2327" t="s">
        <v>2748</v>
      </c>
    </row>
    <row r="2393" spans="1:2" ht="20.25">
      <c r="A2393" s="2327">
        <v>8500</v>
      </c>
      <c r="B2393" s="2327" t="s">
        <v>2749</v>
      </c>
    </row>
    <row r="2394" spans="1:2" ht="20.25">
      <c r="A2394" s="2327">
        <v>8500</v>
      </c>
      <c r="B2394" s="2327" t="s">
        <v>2750</v>
      </c>
    </row>
    <row r="2395" spans="1:2" ht="20.25">
      <c r="A2395" s="2327">
        <v>8501</v>
      </c>
      <c r="B2395" s="2327" t="s">
        <v>2751</v>
      </c>
    </row>
    <row r="2396" spans="1:2" ht="20.25">
      <c r="A2396" s="2327">
        <v>8501</v>
      </c>
      <c r="B2396" s="2327" t="s">
        <v>2752</v>
      </c>
    </row>
    <row r="2397" spans="1:2" ht="20.25">
      <c r="A2397" s="2327">
        <v>8510</v>
      </c>
      <c r="B2397" s="2327" t="s">
        <v>2753</v>
      </c>
    </row>
    <row r="2398" spans="1:2" ht="20.25">
      <c r="A2398" s="2327">
        <v>8510</v>
      </c>
      <c r="B2398" s="2327" t="s">
        <v>2754</v>
      </c>
    </row>
    <row r="2399" spans="1:2" ht="20.25">
      <c r="A2399" s="2327">
        <v>8510</v>
      </c>
      <c r="B2399" s="2327" t="s">
        <v>2755</v>
      </c>
    </row>
    <row r="2400" spans="1:2" ht="20.25">
      <c r="A2400" s="2327">
        <v>8510</v>
      </c>
      <c r="B2400" s="2327" t="s">
        <v>2756</v>
      </c>
    </row>
    <row r="2401" spans="1:2" ht="20.25">
      <c r="A2401" s="2327">
        <v>8511</v>
      </c>
      <c r="B2401" s="2327" t="s">
        <v>2757</v>
      </c>
    </row>
    <row r="2402" spans="1:2" ht="20.25">
      <c r="A2402" s="2327">
        <v>8520</v>
      </c>
      <c r="B2402" s="2327" t="s">
        <v>2758</v>
      </c>
    </row>
    <row r="2403" spans="1:2" ht="20.25">
      <c r="A2403" s="2327">
        <v>8530</v>
      </c>
      <c r="B2403" s="2327" t="s">
        <v>2759</v>
      </c>
    </row>
    <row r="2404" spans="1:2" ht="20.25">
      <c r="A2404" s="2327">
        <v>8531</v>
      </c>
      <c r="B2404" s="2327" t="s">
        <v>2760</v>
      </c>
    </row>
    <row r="2405" spans="1:2" ht="20.25">
      <c r="A2405" s="2327">
        <v>8531</v>
      </c>
      <c r="B2405" s="2327" t="s">
        <v>2761</v>
      </c>
    </row>
    <row r="2406" spans="1:2" ht="20.25">
      <c r="A2406" s="2327">
        <v>8540</v>
      </c>
      <c r="B2406" s="2327" t="s">
        <v>2762</v>
      </c>
    </row>
    <row r="2407" spans="1:2" ht="20.25">
      <c r="A2407" s="2327">
        <v>8550</v>
      </c>
      <c r="B2407" s="2327" t="s">
        <v>2763</v>
      </c>
    </row>
    <row r="2408" spans="1:2" ht="20.25">
      <c r="A2408" s="2327">
        <v>8551</v>
      </c>
      <c r="B2408" s="2327" t="s">
        <v>2764</v>
      </c>
    </row>
    <row r="2409" spans="1:2" ht="20.25">
      <c r="A2409" s="2327">
        <v>8552</v>
      </c>
      <c r="B2409" s="2327" t="s">
        <v>2765</v>
      </c>
    </row>
    <row r="2410" spans="1:2" ht="20.25">
      <c r="A2410" s="2327">
        <v>8553</v>
      </c>
      <c r="B2410" s="2327" t="s">
        <v>2766</v>
      </c>
    </row>
    <row r="2411" spans="1:2" ht="20.25">
      <c r="A2411" s="2327">
        <v>8554</v>
      </c>
      <c r="B2411" s="2327" t="s">
        <v>2767</v>
      </c>
    </row>
    <row r="2412" spans="1:2" ht="20.25">
      <c r="A2412" s="2327">
        <v>8560</v>
      </c>
      <c r="B2412" s="2327" t="s">
        <v>2768</v>
      </c>
    </row>
    <row r="2413" spans="1:2" ht="20.25">
      <c r="A2413" s="2327">
        <v>8560</v>
      </c>
      <c r="B2413" s="2327" t="s">
        <v>2769</v>
      </c>
    </row>
    <row r="2414" spans="1:2" ht="20.25">
      <c r="A2414" s="2327">
        <v>8560</v>
      </c>
      <c r="B2414" s="2327" t="s">
        <v>2770</v>
      </c>
    </row>
    <row r="2415" spans="1:2" ht="20.25">
      <c r="A2415" s="2327">
        <v>8570</v>
      </c>
      <c r="B2415" s="2327" t="s">
        <v>2771</v>
      </c>
    </row>
    <row r="2416" spans="1:2" ht="20.25">
      <c r="A2416" s="2327">
        <v>8570</v>
      </c>
      <c r="B2416" s="2327" t="s">
        <v>2772</v>
      </c>
    </row>
    <row r="2417" spans="1:2" ht="20.25">
      <c r="A2417" s="2327">
        <v>8570</v>
      </c>
      <c r="B2417" s="2327" t="s">
        <v>2773</v>
      </c>
    </row>
    <row r="2418" spans="1:2" ht="20.25">
      <c r="A2418" s="2327">
        <v>8570</v>
      </c>
      <c r="B2418" s="2327" t="s">
        <v>2774</v>
      </c>
    </row>
    <row r="2419" spans="1:2" ht="20.25">
      <c r="A2419" s="2327">
        <v>8572</v>
      </c>
      <c r="B2419" s="2327" t="s">
        <v>2775</v>
      </c>
    </row>
    <row r="2420" spans="1:2" ht="20.25">
      <c r="A2420" s="2327">
        <v>8573</v>
      </c>
      <c r="B2420" s="2327" t="s">
        <v>2776</v>
      </c>
    </row>
    <row r="2421" spans="1:2" ht="20.25">
      <c r="A2421" s="2327">
        <v>8580</v>
      </c>
      <c r="B2421" s="2327" t="s">
        <v>2777</v>
      </c>
    </row>
    <row r="2422" spans="1:2" ht="20.25">
      <c r="A2422" s="2327">
        <v>8581</v>
      </c>
      <c r="B2422" s="2327" t="s">
        <v>2778</v>
      </c>
    </row>
    <row r="2423" spans="1:2" ht="20.25">
      <c r="A2423" s="2327">
        <v>8581</v>
      </c>
      <c r="B2423" s="2327" t="s">
        <v>2779</v>
      </c>
    </row>
    <row r="2424" spans="1:2" ht="20.25">
      <c r="A2424" s="2327">
        <v>8582</v>
      </c>
      <c r="B2424" s="2327" t="s">
        <v>2780</v>
      </c>
    </row>
    <row r="2425" spans="1:2" ht="20.25">
      <c r="A2425" s="2327">
        <v>8583</v>
      </c>
      <c r="B2425" s="2327" t="s">
        <v>2781</v>
      </c>
    </row>
    <row r="2426" spans="1:2" ht="20.25">
      <c r="A2426" s="2327">
        <v>8587</v>
      </c>
      <c r="B2426" s="2327" t="s">
        <v>2782</v>
      </c>
    </row>
    <row r="2427" spans="1:2" ht="20.25">
      <c r="A2427" s="2327">
        <v>8587</v>
      </c>
      <c r="B2427" s="2327" t="s">
        <v>2783</v>
      </c>
    </row>
    <row r="2428" spans="1:2" ht="20.25">
      <c r="A2428" s="2327">
        <v>8587</v>
      </c>
      <c r="B2428" s="2327" t="s">
        <v>2784</v>
      </c>
    </row>
    <row r="2429" spans="1:2" ht="20.25">
      <c r="A2429" s="2327">
        <v>8587</v>
      </c>
      <c r="B2429" s="2327" t="s">
        <v>2785</v>
      </c>
    </row>
    <row r="2430" spans="1:2" ht="20.25">
      <c r="A2430" s="2327">
        <v>8587</v>
      </c>
      <c r="B2430" s="2327" t="s">
        <v>2786</v>
      </c>
    </row>
    <row r="2431" spans="1:2" ht="20.25">
      <c r="A2431" s="2327">
        <v>8587</v>
      </c>
      <c r="B2431" s="2327" t="s">
        <v>2787</v>
      </c>
    </row>
    <row r="2432" spans="1:2" ht="20.25">
      <c r="A2432" s="2327">
        <v>8600</v>
      </c>
      <c r="B2432" s="2327" t="s">
        <v>2788</v>
      </c>
    </row>
    <row r="2433" spans="1:2" ht="20.25">
      <c r="A2433" s="2327">
        <v>8600</v>
      </c>
      <c r="B2433" s="2327" t="s">
        <v>2789</v>
      </c>
    </row>
    <row r="2434" spans="1:2" ht="20.25">
      <c r="A2434" s="2327">
        <v>8600</v>
      </c>
      <c r="B2434" s="2327" t="s">
        <v>2790</v>
      </c>
    </row>
    <row r="2435" spans="1:2" ht="20.25">
      <c r="A2435" s="2327">
        <v>8600</v>
      </c>
      <c r="B2435" s="2327" t="s">
        <v>2791</v>
      </c>
    </row>
    <row r="2436" spans="1:2" ht="20.25">
      <c r="A2436" s="2327">
        <v>8600</v>
      </c>
      <c r="B2436" s="2327" t="s">
        <v>2792</v>
      </c>
    </row>
    <row r="2437" spans="1:2" ht="20.25">
      <c r="A2437" s="2327">
        <v>8600</v>
      </c>
      <c r="B2437" s="2327" t="s">
        <v>2793</v>
      </c>
    </row>
    <row r="2438" spans="1:2" ht="20.25">
      <c r="A2438" s="2327">
        <v>8600</v>
      </c>
      <c r="B2438" s="2327" t="s">
        <v>2794</v>
      </c>
    </row>
    <row r="2439" spans="1:2" ht="20.25">
      <c r="A2439" s="2327">
        <v>8600</v>
      </c>
      <c r="B2439" s="2327" t="s">
        <v>2795</v>
      </c>
    </row>
    <row r="2440" spans="1:2" ht="20.25">
      <c r="A2440" s="2327">
        <v>8600</v>
      </c>
      <c r="B2440" s="2327" t="s">
        <v>2796</v>
      </c>
    </row>
    <row r="2441" spans="1:2" ht="20.25">
      <c r="A2441" s="2327">
        <v>8600</v>
      </c>
      <c r="B2441" s="2327" t="s">
        <v>2706</v>
      </c>
    </row>
    <row r="2442" spans="1:2" ht="20.25">
      <c r="A2442" s="2327">
        <v>8600</v>
      </c>
      <c r="B2442" s="2327" t="s">
        <v>2797</v>
      </c>
    </row>
    <row r="2443" spans="1:2" ht="20.25">
      <c r="A2443" s="2327">
        <v>8600</v>
      </c>
      <c r="B2443" s="2327" t="s">
        <v>2798</v>
      </c>
    </row>
    <row r="2444" spans="1:2" ht="20.25">
      <c r="A2444" s="2327">
        <v>8600</v>
      </c>
      <c r="B2444" s="2327" t="s">
        <v>2799</v>
      </c>
    </row>
    <row r="2445" spans="1:2" ht="20.25">
      <c r="A2445" s="2327">
        <v>8600</v>
      </c>
      <c r="B2445" s="2327" t="s">
        <v>2800</v>
      </c>
    </row>
    <row r="2446" spans="1:2" ht="20.25">
      <c r="A2446" s="2327">
        <v>8600</v>
      </c>
      <c r="B2446" s="2327" t="s">
        <v>2801</v>
      </c>
    </row>
    <row r="2447" spans="1:2" ht="20.25">
      <c r="A2447" s="2327">
        <v>8600</v>
      </c>
      <c r="B2447" s="2327" t="s">
        <v>2802</v>
      </c>
    </row>
    <row r="2448" spans="1:2" ht="20.25">
      <c r="A2448" s="2327">
        <v>8600</v>
      </c>
      <c r="B2448" s="2327" t="s">
        <v>2803</v>
      </c>
    </row>
    <row r="2449" spans="1:2" ht="20.25">
      <c r="A2449" s="2327">
        <v>8610</v>
      </c>
      <c r="B2449" s="2327" t="s">
        <v>2804</v>
      </c>
    </row>
    <row r="2450" spans="1:2" ht="20.25">
      <c r="A2450" s="2327">
        <v>8610</v>
      </c>
      <c r="B2450" s="2327" t="s">
        <v>2805</v>
      </c>
    </row>
    <row r="2451" spans="1:2" ht="20.25">
      <c r="A2451" s="2327">
        <v>8610</v>
      </c>
      <c r="B2451" s="2327" t="s">
        <v>2806</v>
      </c>
    </row>
    <row r="2452" spans="1:2" ht="20.25">
      <c r="A2452" s="2327">
        <v>8610</v>
      </c>
      <c r="B2452" s="2327" t="s">
        <v>2807</v>
      </c>
    </row>
    <row r="2453" spans="1:2" ht="20.25">
      <c r="A2453" s="2327">
        <v>8620</v>
      </c>
      <c r="B2453" s="2327" t="s">
        <v>2808</v>
      </c>
    </row>
    <row r="2454" spans="1:2" ht="20.25">
      <c r="A2454" s="2327">
        <v>8620</v>
      </c>
      <c r="B2454" s="2327" t="s">
        <v>2809</v>
      </c>
    </row>
    <row r="2455" spans="1:2" ht="20.25">
      <c r="A2455" s="2327">
        <v>8620</v>
      </c>
      <c r="B2455" s="2327" t="s">
        <v>2699</v>
      </c>
    </row>
    <row r="2456" spans="1:2" ht="20.25">
      <c r="A2456" s="2327">
        <v>8620</v>
      </c>
      <c r="B2456" s="2327" t="s">
        <v>2810</v>
      </c>
    </row>
    <row r="2457" spans="1:2" ht="20.25">
      <c r="A2457" s="2327">
        <v>8630</v>
      </c>
      <c r="B2457" s="2327" t="s">
        <v>2811</v>
      </c>
    </row>
    <row r="2458" spans="1:2" ht="20.25">
      <c r="A2458" s="2327">
        <v>8630</v>
      </c>
      <c r="B2458" s="2327" t="s">
        <v>2812</v>
      </c>
    </row>
    <row r="2459" spans="1:2" ht="20.25">
      <c r="A2459" s="2327">
        <v>8630</v>
      </c>
      <c r="B2459" s="2327" t="s">
        <v>2813</v>
      </c>
    </row>
    <row r="2460" spans="1:2" ht="20.25">
      <c r="A2460" s="2327">
        <v>8630</v>
      </c>
      <c r="B2460" s="2327" t="s">
        <v>2814</v>
      </c>
    </row>
    <row r="2461" spans="1:2" ht="20.25">
      <c r="A2461" s="2327">
        <v>8630</v>
      </c>
      <c r="B2461" s="2327" t="s">
        <v>2815</v>
      </c>
    </row>
    <row r="2462" spans="1:2" ht="20.25">
      <c r="A2462" s="2327">
        <v>8630</v>
      </c>
      <c r="B2462" s="2327" t="s">
        <v>2816</v>
      </c>
    </row>
    <row r="2463" spans="1:2" ht="20.25">
      <c r="A2463" s="2327">
        <v>8630</v>
      </c>
      <c r="B2463" s="2327" t="s">
        <v>2817</v>
      </c>
    </row>
    <row r="2464" spans="1:2" ht="20.25">
      <c r="A2464" s="2327">
        <v>8630</v>
      </c>
      <c r="B2464" s="2327" t="s">
        <v>2818</v>
      </c>
    </row>
    <row r="2465" spans="1:2" ht="20.25">
      <c r="A2465" s="2327">
        <v>8630</v>
      </c>
      <c r="B2465" s="2327" t="s">
        <v>2819</v>
      </c>
    </row>
    <row r="2466" spans="1:2" ht="20.25">
      <c r="A2466" s="2327">
        <v>8630</v>
      </c>
      <c r="B2466" s="2327" t="s">
        <v>2820</v>
      </c>
    </row>
    <row r="2467" spans="1:2" ht="20.25">
      <c r="A2467" s="2327">
        <v>8630</v>
      </c>
      <c r="B2467" s="2327" t="s">
        <v>2821</v>
      </c>
    </row>
    <row r="2468" spans="1:2" ht="20.25">
      <c r="A2468" s="2327">
        <v>8630</v>
      </c>
      <c r="B2468" s="2327" t="s">
        <v>2822</v>
      </c>
    </row>
    <row r="2469" spans="1:2" ht="20.25">
      <c r="A2469" s="2327">
        <v>8630</v>
      </c>
      <c r="B2469" s="2327" t="s">
        <v>2823</v>
      </c>
    </row>
    <row r="2470" spans="1:2" ht="20.25">
      <c r="A2470" s="2327">
        <v>8640</v>
      </c>
      <c r="B2470" s="2327" t="s">
        <v>2824</v>
      </c>
    </row>
    <row r="2471" spans="1:2" ht="20.25">
      <c r="A2471" s="2327">
        <v>8640</v>
      </c>
      <c r="B2471" s="2327" t="s">
        <v>2825</v>
      </c>
    </row>
    <row r="2472" spans="1:2" ht="20.25">
      <c r="A2472" s="2327">
        <v>8640</v>
      </c>
      <c r="B2472" s="2327" t="s">
        <v>2826</v>
      </c>
    </row>
    <row r="2473" spans="1:2" ht="20.25">
      <c r="A2473" s="2327">
        <v>8640</v>
      </c>
      <c r="B2473" s="2327" t="s">
        <v>2827</v>
      </c>
    </row>
    <row r="2474" spans="1:2" ht="20.25">
      <c r="A2474" s="2327">
        <v>8647</v>
      </c>
      <c r="B2474" s="2327" t="s">
        <v>2828</v>
      </c>
    </row>
    <row r="2475" spans="1:2" ht="20.25">
      <c r="A2475" s="2327">
        <v>8647</v>
      </c>
      <c r="B2475" s="2327" t="s">
        <v>2829</v>
      </c>
    </row>
    <row r="2476" spans="1:2" ht="20.25">
      <c r="A2476" s="2327">
        <v>8647</v>
      </c>
      <c r="B2476" s="2327" t="s">
        <v>2830</v>
      </c>
    </row>
    <row r="2477" spans="1:2" ht="20.25">
      <c r="A2477" s="2327">
        <v>8647</v>
      </c>
      <c r="B2477" s="2327" t="s">
        <v>2831</v>
      </c>
    </row>
    <row r="2478" spans="1:2" ht="20.25">
      <c r="A2478" s="2327">
        <v>8647</v>
      </c>
      <c r="B2478" s="2327" t="s">
        <v>2832</v>
      </c>
    </row>
    <row r="2479" spans="1:2" ht="20.25">
      <c r="A2479" s="2327">
        <v>8650</v>
      </c>
      <c r="B2479" s="2327" t="s">
        <v>2833</v>
      </c>
    </row>
    <row r="2480" spans="1:2" ht="20.25">
      <c r="A2480" s="2327">
        <v>8650</v>
      </c>
      <c r="B2480" s="2327" t="s">
        <v>2834</v>
      </c>
    </row>
    <row r="2481" spans="1:2" ht="20.25">
      <c r="A2481" s="2327">
        <v>8650</v>
      </c>
      <c r="B2481" s="2327" t="s">
        <v>2835</v>
      </c>
    </row>
    <row r="2482" spans="1:2" ht="20.25">
      <c r="A2482" s="2327">
        <v>8660</v>
      </c>
      <c r="B2482" s="2327" t="s">
        <v>2836</v>
      </c>
    </row>
    <row r="2483" spans="1:2" ht="20.25">
      <c r="A2483" s="2327">
        <v>8660</v>
      </c>
      <c r="B2483" s="2327" t="s">
        <v>2837</v>
      </c>
    </row>
    <row r="2484" spans="1:2" ht="20.25">
      <c r="A2484" s="2327">
        <v>8660</v>
      </c>
      <c r="B2484" s="2327" t="s">
        <v>2838</v>
      </c>
    </row>
    <row r="2485" spans="1:2" ht="20.25">
      <c r="A2485" s="2327">
        <v>8670</v>
      </c>
      <c r="B2485" s="2327" t="s">
        <v>2839</v>
      </c>
    </row>
    <row r="2486" spans="1:2" ht="20.25">
      <c r="A2486" s="2327">
        <v>8670</v>
      </c>
      <c r="B2486" s="2327" t="s">
        <v>2840</v>
      </c>
    </row>
    <row r="2487" spans="1:2" ht="20.25">
      <c r="A2487" s="2327">
        <v>8670</v>
      </c>
      <c r="B2487" s="2327" t="s">
        <v>2841</v>
      </c>
    </row>
    <row r="2488" spans="1:2" ht="20.25">
      <c r="A2488" s="2327">
        <v>8680</v>
      </c>
      <c r="B2488" s="2327" t="s">
        <v>2842</v>
      </c>
    </row>
    <row r="2489" spans="1:2" ht="20.25">
      <c r="A2489" s="2327">
        <v>8680</v>
      </c>
      <c r="B2489" s="2327" t="s">
        <v>2843</v>
      </c>
    </row>
    <row r="2490" spans="1:2" ht="20.25">
      <c r="A2490" s="2327">
        <v>8680</v>
      </c>
      <c r="B2490" s="2327" t="s">
        <v>2844</v>
      </c>
    </row>
    <row r="2491" spans="1:2" ht="20.25">
      <c r="A2491" s="2327">
        <v>8690</v>
      </c>
      <c r="B2491" s="2327" t="s">
        <v>2845</v>
      </c>
    </row>
    <row r="2492" spans="1:2" ht="20.25">
      <c r="A2492" s="2327">
        <v>8690</v>
      </c>
      <c r="B2492" s="2327" t="s">
        <v>2846</v>
      </c>
    </row>
    <row r="2493" spans="1:2" ht="20.25">
      <c r="A2493" s="2327">
        <v>8690</v>
      </c>
      <c r="B2493" s="2327" t="s">
        <v>2847</v>
      </c>
    </row>
    <row r="2494" spans="1:2" ht="20.25">
      <c r="A2494" s="2327">
        <v>8690</v>
      </c>
      <c r="B2494" s="2327" t="s">
        <v>2848</v>
      </c>
    </row>
    <row r="2495" spans="1:2" ht="20.25">
      <c r="A2495" s="2327">
        <v>8691</v>
      </c>
      <c r="B2495" s="2327" t="s">
        <v>2849</v>
      </c>
    </row>
    <row r="2496" spans="1:2" ht="20.25">
      <c r="A2496" s="2327">
        <v>8691</v>
      </c>
      <c r="B2496" s="2327" t="s">
        <v>2850</v>
      </c>
    </row>
    <row r="2497" spans="1:2" ht="20.25">
      <c r="A2497" s="2327">
        <v>8691</v>
      </c>
      <c r="B2497" s="2327" t="s">
        <v>2851</v>
      </c>
    </row>
    <row r="2498" spans="1:2" ht="20.25">
      <c r="A2498" s="2327">
        <v>8691</v>
      </c>
      <c r="B2498" s="2327" t="s">
        <v>2852</v>
      </c>
    </row>
    <row r="2499" spans="1:2" ht="20.25">
      <c r="A2499" s="2327">
        <v>8691</v>
      </c>
      <c r="B2499" s="2327" t="s">
        <v>2853</v>
      </c>
    </row>
    <row r="2500" spans="1:2" ht="20.25">
      <c r="A2500" s="2327">
        <v>8700</v>
      </c>
      <c r="B2500" s="2327" t="s">
        <v>959</v>
      </c>
    </row>
    <row r="2501" spans="1:2" ht="20.25">
      <c r="A2501" s="2327">
        <v>8700</v>
      </c>
      <c r="B2501" s="2327" t="s">
        <v>2854</v>
      </c>
    </row>
    <row r="2502" spans="1:2" ht="20.25">
      <c r="A2502" s="2327">
        <v>8700</v>
      </c>
      <c r="B2502" s="2327" t="s">
        <v>2855</v>
      </c>
    </row>
    <row r="2503" spans="1:2" ht="20.25">
      <c r="A2503" s="2327">
        <v>8700</v>
      </c>
      <c r="B2503" s="2327" t="s">
        <v>2856</v>
      </c>
    </row>
    <row r="2504" spans="1:2" ht="20.25">
      <c r="A2504" s="2327">
        <v>8710</v>
      </c>
      <c r="B2504" s="2327" t="s">
        <v>2857</v>
      </c>
    </row>
    <row r="2505" spans="1:2" ht="20.25">
      <c r="A2505" s="2327">
        <v>8710</v>
      </c>
      <c r="B2505" s="2327" t="s">
        <v>2858</v>
      </c>
    </row>
    <row r="2506" spans="1:2" ht="20.25">
      <c r="A2506" s="2327">
        <v>8710</v>
      </c>
      <c r="B2506" s="2327" t="s">
        <v>2859</v>
      </c>
    </row>
    <row r="2507" spans="1:2" ht="20.25">
      <c r="A2507" s="2327">
        <v>8720</v>
      </c>
      <c r="B2507" s="2327" t="s">
        <v>2860</v>
      </c>
    </row>
    <row r="2508" spans="1:2" ht="20.25">
      <c r="A2508" s="2327">
        <v>8720</v>
      </c>
      <c r="B2508" s="2327" t="s">
        <v>2861</v>
      </c>
    </row>
    <row r="2509" spans="1:2" ht="20.25">
      <c r="A2509" s="2327">
        <v>8720</v>
      </c>
      <c r="B2509" s="2327" t="s">
        <v>2862</v>
      </c>
    </row>
    <row r="2510" spans="1:2" ht="20.25">
      <c r="A2510" s="2327">
        <v>8720</v>
      </c>
      <c r="B2510" s="2327" t="s">
        <v>2863</v>
      </c>
    </row>
    <row r="2511" spans="1:2" ht="20.25">
      <c r="A2511" s="2327">
        <v>8730</v>
      </c>
      <c r="B2511" s="2327" t="s">
        <v>2864</v>
      </c>
    </row>
    <row r="2512" spans="1:2" ht="20.25">
      <c r="A2512" s="2327">
        <v>8730</v>
      </c>
      <c r="B2512" s="2327" t="s">
        <v>2865</v>
      </c>
    </row>
    <row r="2513" spans="1:2" ht="20.25">
      <c r="A2513" s="2327">
        <v>8730</v>
      </c>
      <c r="B2513" s="2327" t="s">
        <v>2810</v>
      </c>
    </row>
    <row r="2514" spans="1:2" ht="20.25">
      <c r="A2514" s="2327">
        <v>8740</v>
      </c>
      <c r="B2514" s="2327" t="s">
        <v>2866</v>
      </c>
    </row>
    <row r="2515" spans="1:2" ht="20.25">
      <c r="A2515" s="2327">
        <v>8740</v>
      </c>
      <c r="B2515" s="2327" t="s">
        <v>2867</v>
      </c>
    </row>
    <row r="2516" spans="1:2" ht="20.25">
      <c r="A2516" s="2327">
        <v>8750</v>
      </c>
      <c r="B2516" s="2327" t="s">
        <v>2868</v>
      </c>
    </row>
    <row r="2517" spans="1:2" ht="20.25">
      <c r="A2517" s="2327">
        <v>8750</v>
      </c>
      <c r="B2517" s="2327" t="s">
        <v>2869</v>
      </c>
    </row>
    <row r="2518" spans="1:2" ht="20.25">
      <c r="A2518" s="2327">
        <v>8755</v>
      </c>
      <c r="B2518" s="2327" t="s">
        <v>2870</v>
      </c>
    </row>
    <row r="2519" spans="1:2" ht="20.25">
      <c r="A2519" s="2327">
        <v>8760</v>
      </c>
      <c r="B2519" s="2327" t="s">
        <v>2871</v>
      </c>
    </row>
    <row r="2520" spans="1:2" ht="20.25">
      <c r="A2520" s="2327">
        <v>8770</v>
      </c>
      <c r="B2520" s="2327" t="s">
        <v>2872</v>
      </c>
    </row>
    <row r="2521" spans="1:2" ht="20.25">
      <c r="A2521" s="2327">
        <v>8780</v>
      </c>
      <c r="B2521" s="2327" t="s">
        <v>2873</v>
      </c>
    </row>
    <row r="2522" spans="1:2" ht="20.25">
      <c r="A2522" s="2327">
        <v>8790</v>
      </c>
      <c r="B2522" s="2327" t="s">
        <v>2874</v>
      </c>
    </row>
    <row r="2523" spans="1:2" ht="20.25">
      <c r="A2523" s="2327">
        <v>8791</v>
      </c>
      <c r="B2523" s="2327" t="s">
        <v>2849</v>
      </c>
    </row>
    <row r="2524" spans="1:2" ht="20.25">
      <c r="A2524" s="2327">
        <v>8792</v>
      </c>
      <c r="B2524" s="2327" t="s">
        <v>2875</v>
      </c>
    </row>
    <row r="2525" spans="1:2" ht="20.25">
      <c r="A2525" s="2327">
        <v>8793</v>
      </c>
      <c r="B2525" s="2327" t="s">
        <v>2876</v>
      </c>
    </row>
    <row r="2526" spans="1:2" ht="20.25">
      <c r="A2526" s="2327">
        <v>8800</v>
      </c>
      <c r="B2526" s="2327" t="s">
        <v>2877</v>
      </c>
    </row>
    <row r="2527" spans="1:2" ht="20.25">
      <c r="A2527" s="2327">
        <v>8800</v>
      </c>
      <c r="B2527" s="2327" t="s">
        <v>2849</v>
      </c>
    </row>
    <row r="2528" spans="1:2" ht="20.25">
      <c r="A2528" s="2327">
        <v>8800</v>
      </c>
      <c r="B2528" s="2327" t="s">
        <v>2878</v>
      </c>
    </row>
    <row r="2529" spans="1:2" ht="20.25">
      <c r="A2529" s="2327">
        <v>8800</v>
      </c>
      <c r="B2529" s="2327" t="s">
        <v>2879</v>
      </c>
    </row>
    <row r="2530" spans="1:2" ht="20.25">
      <c r="A2530" s="2327">
        <v>8800</v>
      </c>
      <c r="B2530" s="2327" t="s">
        <v>2880</v>
      </c>
    </row>
    <row r="2531" spans="1:2" ht="20.25">
      <c r="A2531" s="2327">
        <v>8810</v>
      </c>
      <c r="B2531" s="2327" t="s">
        <v>2881</v>
      </c>
    </row>
    <row r="2532" spans="1:2" ht="20.25">
      <c r="A2532" s="2327">
        <v>8820</v>
      </c>
      <c r="B2532" s="2327" t="s">
        <v>2882</v>
      </c>
    </row>
    <row r="2533" spans="1:2" ht="20.25">
      <c r="A2533" s="2327">
        <v>8830</v>
      </c>
      <c r="B2533" s="2327" t="s">
        <v>2883</v>
      </c>
    </row>
    <row r="2534" spans="1:2" ht="20.25">
      <c r="A2534" s="2327">
        <v>8830</v>
      </c>
      <c r="B2534" s="2327" t="s">
        <v>2884</v>
      </c>
    </row>
    <row r="2535" spans="1:2" ht="20.25">
      <c r="A2535" s="2327">
        <v>8840</v>
      </c>
      <c r="B2535" s="2327" t="s">
        <v>2885</v>
      </c>
    </row>
    <row r="2536" spans="1:2" ht="20.25">
      <c r="A2536" s="2327">
        <v>8840</v>
      </c>
      <c r="B2536" s="2327" t="s">
        <v>2886</v>
      </c>
    </row>
    <row r="2537" spans="1:2" ht="20.25">
      <c r="A2537" s="2327">
        <v>8840</v>
      </c>
      <c r="B2537" s="2327" t="s">
        <v>2887</v>
      </c>
    </row>
    <row r="2538" spans="1:2" ht="20.25">
      <c r="A2538" s="2327">
        <v>8850</v>
      </c>
      <c r="B2538" s="2327" t="s">
        <v>2888</v>
      </c>
    </row>
    <row r="2539" spans="1:2" ht="20.25">
      <c r="A2539" s="2327">
        <v>8851</v>
      </c>
      <c r="B2539" s="2327" t="s">
        <v>2889</v>
      </c>
    </row>
    <row r="2540" spans="1:2" ht="20.25">
      <c r="A2540" s="2327">
        <v>8860</v>
      </c>
      <c r="B2540" s="2327" t="s">
        <v>2890</v>
      </c>
    </row>
    <row r="2541" spans="1:2" ht="20.25">
      <c r="A2541" s="2327">
        <v>8870</v>
      </c>
      <c r="B2541" s="2327" t="s">
        <v>2891</v>
      </c>
    </row>
    <row r="2542" spans="1:2" ht="20.25">
      <c r="A2542" s="2327">
        <v>8870</v>
      </c>
      <c r="B2542" s="2327" t="s">
        <v>2892</v>
      </c>
    </row>
    <row r="2543" spans="1:2" ht="20.25">
      <c r="A2543" s="2327">
        <v>8870</v>
      </c>
      <c r="B2543" s="2327" t="s">
        <v>2893</v>
      </c>
    </row>
    <row r="2544" spans="1:2" ht="20.25">
      <c r="A2544" s="2327">
        <v>8880</v>
      </c>
      <c r="B2544" s="2327" t="s">
        <v>2894</v>
      </c>
    </row>
    <row r="2545" spans="1:2" ht="20.25">
      <c r="A2545" s="2327">
        <v>8880</v>
      </c>
      <c r="B2545" s="2327" t="s">
        <v>2895</v>
      </c>
    </row>
    <row r="2546" spans="1:2" ht="20.25">
      <c r="A2546" s="2327">
        <v>8880</v>
      </c>
      <c r="B2546" s="2327" t="s">
        <v>2896</v>
      </c>
    </row>
    <row r="2547" spans="1:2" ht="20.25">
      <c r="A2547" s="2327">
        <v>8890</v>
      </c>
      <c r="B2547" s="2327" t="s">
        <v>2897</v>
      </c>
    </row>
    <row r="2548" spans="1:2" ht="20.25">
      <c r="A2548" s="2327">
        <v>8890</v>
      </c>
      <c r="B2548" s="2327" t="s">
        <v>2898</v>
      </c>
    </row>
    <row r="2549" spans="1:2" ht="20.25">
      <c r="A2549" s="2327">
        <v>8900</v>
      </c>
      <c r="B2549" s="2327" t="s">
        <v>2899</v>
      </c>
    </row>
    <row r="2550" spans="1:2" ht="20.25">
      <c r="A2550" s="2327">
        <v>8900</v>
      </c>
      <c r="B2550" s="2327" t="s">
        <v>2900</v>
      </c>
    </row>
    <row r="2551" spans="1:2" ht="20.25">
      <c r="A2551" s="2327">
        <v>8900</v>
      </c>
      <c r="B2551" s="2327" t="s">
        <v>2901</v>
      </c>
    </row>
    <row r="2552" spans="1:2" ht="20.25">
      <c r="A2552" s="2327">
        <v>8900</v>
      </c>
      <c r="B2552" s="2327" t="s">
        <v>2902</v>
      </c>
    </row>
    <row r="2553" spans="1:2" ht="20.25">
      <c r="A2553" s="2327">
        <v>8900</v>
      </c>
      <c r="B2553" s="2327" t="s">
        <v>2903</v>
      </c>
    </row>
    <row r="2554" spans="1:2" ht="20.25">
      <c r="A2554" s="2327">
        <v>8902</v>
      </c>
      <c r="B2554" s="2327" t="s">
        <v>2904</v>
      </c>
    </row>
    <row r="2555" spans="1:2" ht="20.25">
      <c r="A2555" s="2327">
        <v>8902</v>
      </c>
      <c r="B2555" s="2327" t="s">
        <v>2905</v>
      </c>
    </row>
    <row r="2556" spans="1:2" ht="20.25">
      <c r="A2556" s="2327">
        <v>8902</v>
      </c>
      <c r="B2556" s="2327" t="s">
        <v>2906</v>
      </c>
    </row>
    <row r="2557" spans="1:2" ht="20.25">
      <c r="A2557" s="2327">
        <v>8904</v>
      </c>
      <c r="B2557" s="2327" t="s">
        <v>2907</v>
      </c>
    </row>
    <row r="2558" spans="1:2" ht="20.25">
      <c r="A2558" s="2327">
        <v>8904</v>
      </c>
      <c r="B2558" s="2327" t="s">
        <v>2908</v>
      </c>
    </row>
    <row r="2559" spans="1:2" ht="20.25">
      <c r="A2559" s="2327">
        <v>8906</v>
      </c>
      <c r="B2559" s="2327" t="s">
        <v>2909</v>
      </c>
    </row>
    <row r="2560" spans="1:2" ht="20.25">
      <c r="A2560" s="2327">
        <v>8908</v>
      </c>
      <c r="B2560" s="2327" t="s">
        <v>2910</v>
      </c>
    </row>
    <row r="2561" spans="1:2" ht="20.25">
      <c r="A2561" s="2327">
        <v>8920</v>
      </c>
      <c r="B2561" s="2327" t="s">
        <v>2911</v>
      </c>
    </row>
    <row r="2562" spans="1:2" ht="20.25">
      <c r="A2562" s="2327">
        <v>8920</v>
      </c>
      <c r="B2562" s="2327" t="s">
        <v>2912</v>
      </c>
    </row>
    <row r="2563" spans="1:2" ht="20.25">
      <c r="A2563" s="2327">
        <v>8920</v>
      </c>
      <c r="B2563" s="2327" t="s">
        <v>2913</v>
      </c>
    </row>
    <row r="2564" spans="1:2" ht="20.25">
      <c r="A2564" s="2327">
        <v>8920</v>
      </c>
      <c r="B2564" s="2327" t="s">
        <v>2914</v>
      </c>
    </row>
    <row r="2565" spans="1:2" ht="20.25">
      <c r="A2565" s="2327">
        <v>8930</v>
      </c>
      <c r="B2565" s="2327" t="s">
        <v>2915</v>
      </c>
    </row>
    <row r="2566" spans="1:2" ht="20.25">
      <c r="A2566" s="2327">
        <v>8930</v>
      </c>
      <c r="B2566" s="2327" t="s">
        <v>2916</v>
      </c>
    </row>
    <row r="2567" spans="1:2" ht="20.25">
      <c r="A2567" s="2327">
        <v>8930</v>
      </c>
      <c r="B2567" s="2327" t="s">
        <v>2917</v>
      </c>
    </row>
    <row r="2568" spans="1:2" ht="20.25">
      <c r="A2568" s="2327">
        <v>8930</v>
      </c>
      <c r="B2568" s="2327" t="s">
        <v>2918</v>
      </c>
    </row>
    <row r="2569" spans="1:2" ht="20.25">
      <c r="A2569" s="2327">
        <v>8940</v>
      </c>
      <c r="B2569" s="2327" t="s">
        <v>2919</v>
      </c>
    </row>
    <row r="2570" spans="1:2" ht="20.25">
      <c r="A2570" s="2327">
        <v>8940</v>
      </c>
      <c r="B2570" s="2327" t="s">
        <v>2920</v>
      </c>
    </row>
    <row r="2571" spans="1:2" ht="20.25">
      <c r="A2571" s="2327">
        <v>8950</v>
      </c>
      <c r="B2571" s="2327" t="s">
        <v>2921</v>
      </c>
    </row>
    <row r="2572" spans="1:2" ht="20.25">
      <c r="A2572" s="2327">
        <v>8950</v>
      </c>
      <c r="B2572" s="2327" t="s">
        <v>2922</v>
      </c>
    </row>
    <row r="2573" spans="1:2" ht="20.25">
      <c r="A2573" s="2327">
        <v>8951</v>
      </c>
      <c r="B2573" s="2327" t="s">
        <v>2923</v>
      </c>
    </row>
    <row r="2574" spans="1:2" ht="20.25">
      <c r="A2574" s="2327">
        <v>8952</v>
      </c>
      <c r="B2574" s="2327" t="s">
        <v>2924</v>
      </c>
    </row>
    <row r="2575" spans="1:2" ht="20.25">
      <c r="A2575" s="2327">
        <v>8953</v>
      </c>
      <c r="B2575" s="2327" t="s">
        <v>2925</v>
      </c>
    </row>
    <row r="2576" spans="1:2" ht="20.25">
      <c r="A2576" s="2327">
        <v>8954</v>
      </c>
      <c r="B2576" s="2327" t="s">
        <v>2926</v>
      </c>
    </row>
    <row r="2577" spans="1:2" ht="20.25">
      <c r="A2577" s="2327">
        <v>8956</v>
      </c>
      <c r="B2577" s="2327" t="s">
        <v>2927</v>
      </c>
    </row>
    <row r="2578" spans="1:2" ht="20.25">
      <c r="A2578" s="2327">
        <v>8957</v>
      </c>
      <c r="B2578" s="2327" t="s">
        <v>2928</v>
      </c>
    </row>
    <row r="2579" spans="1:2" ht="20.25">
      <c r="A2579" s="2327">
        <v>8957</v>
      </c>
      <c r="B2579" s="2327" t="s">
        <v>2929</v>
      </c>
    </row>
    <row r="2580" spans="1:2" ht="20.25">
      <c r="A2580" s="2327">
        <v>8958</v>
      </c>
      <c r="B2580" s="2327" t="s">
        <v>2930</v>
      </c>
    </row>
    <row r="2581" spans="1:2" ht="20.25">
      <c r="A2581" s="2327">
        <v>8970</v>
      </c>
      <c r="B2581" s="2327" t="s">
        <v>2931</v>
      </c>
    </row>
    <row r="2582" spans="1:2" ht="20.25">
      <c r="A2582" s="2327">
        <v>8970</v>
      </c>
      <c r="B2582" s="2327" t="s">
        <v>2932</v>
      </c>
    </row>
    <row r="2583" spans="1:2" ht="20.25">
      <c r="A2583" s="2327">
        <v>8972</v>
      </c>
      <c r="B2583" s="2327" t="s">
        <v>2933</v>
      </c>
    </row>
    <row r="2584" spans="1:2" ht="20.25">
      <c r="A2584" s="2327">
        <v>8972</v>
      </c>
      <c r="B2584" s="2327" t="s">
        <v>2934</v>
      </c>
    </row>
    <row r="2585" spans="1:2" ht="20.25">
      <c r="A2585" s="2327">
        <v>8972</v>
      </c>
      <c r="B2585" s="2327" t="s">
        <v>2935</v>
      </c>
    </row>
    <row r="2586" spans="1:2" ht="20.25">
      <c r="A2586" s="2327">
        <v>8978</v>
      </c>
      <c r="B2586" s="2327" t="s">
        <v>2936</v>
      </c>
    </row>
    <row r="2587" spans="1:2" ht="20.25">
      <c r="A2587" s="2327">
        <v>8980</v>
      </c>
      <c r="B2587" s="2327" t="s">
        <v>2937</v>
      </c>
    </row>
    <row r="2588" spans="1:2" ht="20.25">
      <c r="A2588" s="2327">
        <v>8980</v>
      </c>
      <c r="B2588" s="2327" t="s">
        <v>2938</v>
      </c>
    </row>
    <row r="2589" spans="1:2" ht="20.25">
      <c r="A2589" s="2327">
        <v>8980</v>
      </c>
      <c r="B2589" s="2327" t="s">
        <v>2939</v>
      </c>
    </row>
    <row r="2590" spans="1:2" ht="20.25">
      <c r="A2590" s="2327">
        <v>8980</v>
      </c>
      <c r="B2590" s="2327" t="s">
        <v>2940</v>
      </c>
    </row>
    <row r="2591" spans="1:2" ht="20.25">
      <c r="A2591" s="2327">
        <v>8980</v>
      </c>
      <c r="B2591" s="2327" t="s">
        <v>2718</v>
      </c>
    </row>
    <row r="2592" spans="1:2" ht="20.25">
      <c r="A2592" s="2327">
        <v>9000</v>
      </c>
      <c r="B2592" s="2327" t="s">
        <v>2942</v>
      </c>
    </row>
    <row r="2593" spans="1:2" ht="20.25">
      <c r="A2593" s="2327">
        <v>9000</v>
      </c>
      <c r="B2593" s="2327" t="s">
        <v>2941</v>
      </c>
    </row>
    <row r="2594" spans="1:2" ht="20.25">
      <c r="A2594" s="2327">
        <v>9030</v>
      </c>
      <c r="B2594" s="2327" t="s">
        <v>2943</v>
      </c>
    </row>
    <row r="2595" spans="1:2" ht="20.25">
      <c r="A2595" s="2327">
        <v>9031</v>
      </c>
      <c r="B2595" s="2327" t="s">
        <v>2944</v>
      </c>
    </row>
    <row r="2596" spans="1:2" ht="20.25">
      <c r="A2596" s="2327">
        <v>9032</v>
      </c>
      <c r="B2596" s="2327" t="s">
        <v>2945</v>
      </c>
    </row>
    <row r="2597" spans="1:2" ht="20.25">
      <c r="A2597" s="2327">
        <v>9040</v>
      </c>
      <c r="B2597" s="2327" t="s">
        <v>2946</v>
      </c>
    </row>
    <row r="2598" spans="1:2" ht="20.25">
      <c r="A2598" s="2327">
        <v>9041</v>
      </c>
      <c r="B2598" s="2327" t="s">
        <v>2947</v>
      </c>
    </row>
    <row r="2599" spans="1:2" ht="20.25">
      <c r="A2599" s="2327">
        <v>9042</v>
      </c>
      <c r="B2599" s="2327" t="s">
        <v>2948</v>
      </c>
    </row>
    <row r="2600" spans="1:2" ht="20.25">
      <c r="A2600" s="2327">
        <v>9042</v>
      </c>
      <c r="B2600" s="2327" t="s">
        <v>2949</v>
      </c>
    </row>
    <row r="2601" spans="1:2" ht="20.25">
      <c r="A2601" s="2327">
        <v>9042</v>
      </c>
      <c r="B2601" s="2327" t="s">
        <v>2950</v>
      </c>
    </row>
    <row r="2602" spans="1:2" ht="20.25">
      <c r="A2602" s="2327">
        <v>9050</v>
      </c>
      <c r="B2602" s="2327" t="s">
        <v>2951</v>
      </c>
    </row>
    <row r="2603" spans="1:2" ht="20.25">
      <c r="A2603" s="2327">
        <v>9050</v>
      </c>
      <c r="B2603" s="2327" t="s">
        <v>2952</v>
      </c>
    </row>
    <row r="2604" spans="1:2" ht="20.25">
      <c r="A2604" s="2327">
        <v>9051</v>
      </c>
      <c r="B2604" s="2327" t="s">
        <v>2953</v>
      </c>
    </row>
    <row r="2605" spans="1:2" ht="20.25">
      <c r="A2605" s="2327">
        <v>9051</v>
      </c>
      <c r="B2605" s="2327" t="s">
        <v>2954</v>
      </c>
    </row>
    <row r="2606" spans="1:2" ht="20.25">
      <c r="A2606" s="2327">
        <v>9052</v>
      </c>
      <c r="B2606" s="2327" t="s">
        <v>2955</v>
      </c>
    </row>
    <row r="2607" spans="1:2" ht="20.25">
      <c r="A2607" s="2327">
        <v>9060</v>
      </c>
      <c r="B2607" s="2327" t="s">
        <v>2956</v>
      </c>
    </row>
    <row r="2608" spans="1:2" ht="20.25">
      <c r="A2608" s="2327">
        <v>9070</v>
      </c>
      <c r="B2608" s="2327" t="s">
        <v>2957</v>
      </c>
    </row>
    <row r="2609" spans="1:2" ht="20.25">
      <c r="A2609" s="2327">
        <v>9070</v>
      </c>
      <c r="B2609" s="2327" t="s">
        <v>1013</v>
      </c>
    </row>
    <row r="2610" spans="1:2" ht="20.25">
      <c r="A2610" s="2327">
        <v>9080</v>
      </c>
      <c r="B2610" s="2327" t="s">
        <v>2958</v>
      </c>
    </row>
    <row r="2611" spans="1:2" ht="20.25">
      <c r="A2611" s="2327">
        <v>9080</v>
      </c>
      <c r="B2611" s="2327" t="s">
        <v>2959</v>
      </c>
    </row>
    <row r="2612" spans="1:2" ht="20.25">
      <c r="A2612" s="2327">
        <v>9080</v>
      </c>
      <c r="B2612" s="2327" t="s">
        <v>2960</v>
      </c>
    </row>
    <row r="2613" spans="1:2" ht="20.25">
      <c r="A2613" s="2327">
        <v>9080</v>
      </c>
      <c r="B2613" s="2327" t="s">
        <v>2961</v>
      </c>
    </row>
    <row r="2614" spans="1:2" ht="20.25">
      <c r="A2614" s="2327">
        <v>9090</v>
      </c>
      <c r="B2614" s="2327" t="s">
        <v>2962</v>
      </c>
    </row>
    <row r="2615" spans="1:2" ht="20.25">
      <c r="A2615" s="2327">
        <v>9090</v>
      </c>
      <c r="B2615" s="2327" t="s">
        <v>2963</v>
      </c>
    </row>
    <row r="2616" spans="1:2" ht="20.25">
      <c r="A2616" s="2327">
        <v>9100</v>
      </c>
      <c r="B2616" s="2327" t="s">
        <v>1366</v>
      </c>
    </row>
    <row r="2617" spans="1:2" ht="20.25">
      <c r="A2617" s="2327">
        <v>9100</v>
      </c>
      <c r="B2617" s="2327" t="s">
        <v>1369</v>
      </c>
    </row>
    <row r="2618" spans="1:2" ht="20.25">
      <c r="A2618" s="2327">
        <v>9100</v>
      </c>
      <c r="B2618" s="2327" t="s">
        <v>2964</v>
      </c>
    </row>
    <row r="2619" spans="1:2" ht="20.25">
      <c r="A2619" s="2327">
        <v>9111</v>
      </c>
      <c r="B2619" s="2327" t="s">
        <v>2965</v>
      </c>
    </row>
    <row r="2620" spans="1:2" ht="20.25">
      <c r="A2620" s="2327">
        <v>9112</v>
      </c>
      <c r="B2620" s="2327" t="s">
        <v>2966</v>
      </c>
    </row>
    <row r="2621" spans="1:2" ht="20.25">
      <c r="A2621" s="2327">
        <v>9120</v>
      </c>
      <c r="B2621" s="2327" t="s">
        <v>2849</v>
      </c>
    </row>
    <row r="2622" spans="1:2" ht="20.25">
      <c r="A2622" s="2327">
        <v>9120</v>
      </c>
      <c r="B2622" s="2327" t="s">
        <v>2967</v>
      </c>
    </row>
    <row r="2623" spans="1:2" ht="20.25">
      <c r="A2623" s="2327">
        <v>9120</v>
      </c>
      <c r="B2623" s="2327" t="s">
        <v>2968</v>
      </c>
    </row>
    <row r="2624" spans="1:2" ht="20.25">
      <c r="A2624" s="2327">
        <v>9120</v>
      </c>
      <c r="B2624" s="2327" t="s">
        <v>2969</v>
      </c>
    </row>
    <row r="2625" spans="1:2" ht="20.25">
      <c r="A2625" s="2327">
        <v>9130</v>
      </c>
      <c r="B2625" s="2327" t="s">
        <v>2970</v>
      </c>
    </row>
    <row r="2626" spans="1:2" ht="20.25">
      <c r="A2626" s="2327">
        <v>9130</v>
      </c>
      <c r="B2626" s="2327" t="s">
        <v>2971</v>
      </c>
    </row>
    <row r="2627" spans="1:2" ht="20.25">
      <c r="A2627" s="2327">
        <v>9130</v>
      </c>
      <c r="B2627" s="2327" t="s">
        <v>2972</v>
      </c>
    </row>
    <row r="2628" spans="1:2" ht="20.25">
      <c r="A2628" s="2327">
        <v>9130</v>
      </c>
      <c r="B2628" s="2327" t="s">
        <v>2973</v>
      </c>
    </row>
    <row r="2629" spans="1:2" ht="20.25">
      <c r="A2629" s="2327">
        <v>9140</v>
      </c>
      <c r="B2629" s="2327" t="s">
        <v>2974</v>
      </c>
    </row>
    <row r="2630" spans="1:2" ht="20.25">
      <c r="A2630" s="2327">
        <v>9140</v>
      </c>
      <c r="B2630" s="2327" t="s">
        <v>2975</v>
      </c>
    </row>
    <row r="2631" spans="1:2" ht="20.25">
      <c r="A2631" s="2327">
        <v>9140</v>
      </c>
      <c r="B2631" s="2327" t="s">
        <v>2976</v>
      </c>
    </row>
    <row r="2632" spans="1:2" ht="20.25">
      <c r="A2632" s="2327">
        <v>9140</v>
      </c>
      <c r="B2632" s="2327" t="s">
        <v>2977</v>
      </c>
    </row>
    <row r="2633" spans="1:2" ht="20.25">
      <c r="A2633" s="2327">
        <v>9140</v>
      </c>
      <c r="B2633" s="2327" t="s">
        <v>2978</v>
      </c>
    </row>
    <row r="2634" spans="1:2" ht="20.25">
      <c r="A2634" s="2327">
        <v>9150</v>
      </c>
      <c r="B2634" s="2327" t="s">
        <v>2979</v>
      </c>
    </row>
    <row r="2635" spans="1:2" ht="20.25">
      <c r="A2635" s="2327">
        <v>9150</v>
      </c>
      <c r="B2635" s="2327" t="s">
        <v>2980</v>
      </c>
    </row>
    <row r="2636" spans="1:2" ht="20.25">
      <c r="A2636" s="2327">
        <v>9150</v>
      </c>
      <c r="B2636" s="2327" t="s">
        <v>2981</v>
      </c>
    </row>
    <row r="2637" spans="1:2" ht="20.25">
      <c r="A2637" s="2327">
        <v>9160</v>
      </c>
      <c r="B2637" s="2327" t="s">
        <v>2982</v>
      </c>
    </row>
    <row r="2638" spans="1:2" ht="20.25">
      <c r="A2638" s="2327">
        <v>9160</v>
      </c>
      <c r="B2638" s="2327" t="s">
        <v>2983</v>
      </c>
    </row>
    <row r="2639" spans="1:2" ht="20.25">
      <c r="A2639" s="2327">
        <v>9160</v>
      </c>
      <c r="B2639" s="2327" t="s">
        <v>2984</v>
      </c>
    </row>
    <row r="2640" spans="1:2" ht="20.25">
      <c r="A2640" s="2327">
        <v>9170</v>
      </c>
      <c r="B2640" s="2327" t="s">
        <v>2985</v>
      </c>
    </row>
    <row r="2641" spans="1:2" ht="20.25">
      <c r="A2641" s="2327">
        <v>9170</v>
      </c>
      <c r="B2641" s="2327" t="s">
        <v>2986</v>
      </c>
    </row>
    <row r="2642" spans="1:2" ht="20.25">
      <c r="A2642" s="2327">
        <v>9170</v>
      </c>
      <c r="B2642" s="2327" t="s">
        <v>2987</v>
      </c>
    </row>
    <row r="2643" spans="1:2" ht="20.25">
      <c r="A2643" s="2327">
        <v>9170</v>
      </c>
      <c r="B2643" s="2327" t="s">
        <v>2988</v>
      </c>
    </row>
    <row r="2644" spans="1:2" ht="20.25">
      <c r="A2644" s="2327">
        <v>9180</v>
      </c>
      <c r="B2644" s="2327" t="s">
        <v>2989</v>
      </c>
    </row>
    <row r="2645" spans="1:2" ht="20.25">
      <c r="A2645" s="2327">
        <v>9185</v>
      </c>
      <c r="B2645" s="2327" t="s">
        <v>2990</v>
      </c>
    </row>
    <row r="2646" spans="1:2" ht="20.25">
      <c r="A2646" s="2327">
        <v>9190</v>
      </c>
      <c r="B2646" s="2327" t="s">
        <v>2991</v>
      </c>
    </row>
    <row r="2647" spans="1:2" ht="20.25">
      <c r="A2647" s="2327">
        <v>9190</v>
      </c>
      <c r="B2647" s="2327" t="s">
        <v>2992</v>
      </c>
    </row>
    <row r="2648" spans="1:2" ht="20.25">
      <c r="A2648" s="2327">
        <v>9200</v>
      </c>
      <c r="B2648" s="2327" t="s">
        <v>2993</v>
      </c>
    </row>
    <row r="2649" spans="1:2" ht="20.25">
      <c r="A2649" s="2327">
        <v>9200</v>
      </c>
      <c r="B2649" s="2327" t="s">
        <v>2994</v>
      </c>
    </row>
    <row r="2650" spans="1:2" ht="20.25">
      <c r="A2650" s="2327">
        <v>9200</v>
      </c>
      <c r="B2650" s="2327" t="s">
        <v>2995</v>
      </c>
    </row>
    <row r="2651" spans="1:2" ht="20.25">
      <c r="A2651" s="2327">
        <v>9200</v>
      </c>
      <c r="B2651" s="2327" t="s">
        <v>2996</v>
      </c>
    </row>
    <row r="2652" spans="1:2" ht="20.25">
      <c r="A2652" s="2327">
        <v>9200</v>
      </c>
      <c r="B2652" s="2327" t="s">
        <v>2997</v>
      </c>
    </row>
    <row r="2653" spans="1:2" ht="20.25">
      <c r="A2653" s="2327">
        <v>9200</v>
      </c>
      <c r="B2653" s="2327" t="s">
        <v>2998</v>
      </c>
    </row>
    <row r="2654" spans="1:2" ht="20.25">
      <c r="A2654" s="2327">
        <v>9200</v>
      </c>
      <c r="B2654" s="2327" t="s">
        <v>2999</v>
      </c>
    </row>
    <row r="2655" spans="1:2" ht="20.25">
      <c r="A2655" s="2327">
        <v>9200</v>
      </c>
      <c r="B2655" s="2327" t="s">
        <v>3000</v>
      </c>
    </row>
    <row r="2656" spans="1:2" ht="20.25">
      <c r="A2656" s="2327">
        <v>9200</v>
      </c>
      <c r="B2656" s="2327" t="s">
        <v>3001</v>
      </c>
    </row>
    <row r="2657" spans="1:2" ht="20.25">
      <c r="A2657" s="2327">
        <v>9220</v>
      </c>
      <c r="B2657" s="2327" t="s">
        <v>660</v>
      </c>
    </row>
    <row r="2658" spans="1:2" ht="20.25">
      <c r="A2658" s="2327">
        <v>9220</v>
      </c>
      <c r="B2658" s="2327" t="s">
        <v>3002</v>
      </c>
    </row>
    <row r="2659" spans="1:2" ht="20.25">
      <c r="A2659" s="2327">
        <v>9230</v>
      </c>
      <c r="B2659" s="2327" t="s">
        <v>3003</v>
      </c>
    </row>
    <row r="2660" spans="1:2" ht="20.25">
      <c r="A2660" s="2327">
        <v>9230</v>
      </c>
      <c r="B2660" s="2327" t="s">
        <v>3004</v>
      </c>
    </row>
    <row r="2661" spans="1:2" ht="20.25">
      <c r="A2661" s="2327">
        <v>9230</v>
      </c>
      <c r="B2661" s="2327" t="s">
        <v>3005</v>
      </c>
    </row>
    <row r="2662" spans="1:2" ht="20.25">
      <c r="A2662" s="2327">
        <v>9240</v>
      </c>
      <c r="B2662" s="2327" t="s">
        <v>3006</v>
      </c>
    </row>
    <row r="2663" spans="1:2" ht="20.25">
      <c r="A2663" s="2327">
        <v>9250</v>
      </c>
      <c r="B2663" s="2327" t="s">
        <v>3007</v>
      </c>
    </row>
    <row r="2664" spans="1:2" ht="20.25">
      <c r="A2664" s="2327">
        <v>9255</v>
      </c>
      <c r="B2664" s="2327" t="s">
        <v>3008</v>
      </c>
    </row>
    <row r="2665" spans="1:2" ht="20.25">
      <c r="A2665" s="2327">
        <v>9255</v>
      </c>
      <c r="B2665" s="2327" t="s">
        <v>3009</v>
      </c>
    </row>
    <row r="2666" spans="1:2" ht="20.25">
      <c r="A2666" s="2327">
        <v>9260</v>
      </c>
      <c r="B2666" s="2327" t="s">
        <v>3010</v>
      </c>
    </row>
    <row r="2667" spans="1:2" ht="20.25">
      <c r="A2667" s="2327">
        <v>9260</v>
      </c>
      <c r="B2667" s="2327" t="s">
        <v>3011</v>
      </c>
    </row>
    <row r="2668" spans="1:2" ht="20.25">
      <c r="A2668" s="2327">
        <v>9260</v>
      </c>
      <c r="B2668" s="2327" t="s">
        <v>3012</v>
      </c>
    </row>
    <row r="2669" spans="1:2" ht="20.25">
      <c r="A2669" s="2327">
        <v>9270</v>
      </c>
      <c r="B2669" s="2327" t="s">
        <v>3013</v>
      </c>
    </row>
    <row r="2670" spans="1:2" ht="20.25">
      <c r="A2670" s="2327">
        <v>9270</v>
      </c>
      <c r="B2670" s="2327" t="s">
        <v>3014</v>
      </c>
    </row>
    <row r="2671" spans="1:2" ht="20.25">
      <c r="A2671" s="2327">
        <v>9280</v>
      </c>
      <c r="B2671" s="2327" t="s">
        <v>3015</v>
      </c>
    </row>
    <row r="2672" spans="1:2" ht="20.25">
      <c r="A2672" s="2327">
        <v>9280</v>
      </c>
      <c r="B2672" s="2327" t="s">
        <v>3016</v>
      </c>
    </row>
    <row r="2673" spans="1:2" ht="20.25">
      <c r="A2673" s="2327">
        <v>9280</v>
      </c>
      <c r="B2673" s="2327" t="s">
        <v>3017</v>
      </c>
    </row>
    <row r="2674" spans="1:2" ht="20.25">
      <c r="A2674" s="2327">
        <v>9290</v>
      </c>
      <c r="B2674" s="2327" t="s">
        <v>3018</v>
      </c>
    </row>
    <row r="2675" spans="1:2" ht="20.25">
      <c r="A2675" s="2327">
        <v>9290</v>
      </c>
      <c r="B2675" s="2327" t="s">
        <v>3019</v>
      </c>
    </row>
    <row r="2676" spans="1:2" ht="20.25">
      <c r="A2676" s="2327">
        <v>9290</v>
      </c>
      <c r="B2676" s="2327" t="s">
        <v>3020</v>
      </c>
    </row>
    <row r="2677" spans="1:2" ht="20.25">
      <c r="A2677" s="2327">
        <v>9300</v>
      </c>
      <c r="B2677" s="2327" t="s">
        <v>1126</v>
      </c>
    </row>
    <row r="2678" spans="1:2" ht="20.25">
      <c r="A2678" s="2327">
        <v>9300</v>
      </c>
      <c r="B2678" s="2327" t="s">
        <v>3021</v>
      </c>
    </row>
    <row r="2679" spans="1:2" ht="20.25">
      <c r="A2679" s="2327">
        <v>9308</v>
      </c>
      <c r="B2679" s="2327" t="s">
        <v>3022</v>
      </c>
    </row>
    <row r="2680" spans="1:2" ht="20.25">
      <c r="A2680" s="2327">
        <v>9308</v>
      </c>
      <c r="B2680" s="2327" t="s">
        <v>697</v>
      </c>
    </row>
    <row r="2681" spans="1:2" ht="20.25">
      <c r="A2681" s="2327">
        <v>9310</v>
      </c>
      <c r="B2681" s="2327" t="s">
        <v>3023</v>
      </c>
    </row>
    <row r="2682" spans="1:2" ht="20.25">
      <c r="A2682" s="2327">
        <v>9310</v>
      </c>
      <c r="B2682" s="2327" t="s">
        <v>3024</v>
      </c>
    </row>
    <row r="2683" spans="1:2" ht="20.25">
      <c r="A2683" s="2327">
        <v>9310</v>
      </c>
      <c r="B2683" s="2327" t="s">
        <v>932</v>
      </c>
    </row>
    <row r="2684" spans="1:2" ht="20.25">
      <c r="A2684" s="2327">
        <v>9310</v>
      </c>
      <c r="B2684" s="2327" t="s">
        <v>3025</v>
      </c>
    </row>
    <row r="2685" spans="1:2" ht="20.25">
      <c r="A2685" s="2327">
        <v>9320</v>
      </c>
      <c r="B2685" s="2327" t="s">
        <v>3026</v>
      </c>
    </row>
    <row r="2686" spans="1:2" ht="20.25">
      <c r="A2686" s="2327">
        <v>9320</v>
      </c>
      <c r="B2686" s="2327" t="s">
        <v>1157</v>
      </c>
    </row>
    <row r="2687" spans="1:2" ht="20.25">
      <c r="A2687" s="2327">
        <v>9340</v>
      </c>
      <c r="B2687" s="2327" t="s">
        <v>3027</v>
      </c>
    </row>
    <row r="2688" spans="1:2" ht="20.25">
      <c r="A2688" s="2327">
        <v>9340</v>
      </c>
      <c r="B2688" s="2327" t="s">
        <v>3028</v>
      </c>
    </row>
    <row r="2689" spans="1:2" ht="20.25">
      <c r="A2689" s="2327">
        <v>9340</v>
      </c>
      <c r="B2689" s="2327" t="s">
        <v>3029</v>
      </c>
    </row>
    <row r="2690" spans="1:2" ht="20.25">
      <c r="A2690" s="2327">
        <v>9340</v>
      </c>
      <c r="B2690" s="2327" t="s">
        <v>3030</v>
      </c>
    </row>
    <row r="2691" spans="1:2" ht="20.25">
      <c r="A2691" s="2327">
        <v>9340</v>
      </c>
      <c r="B2691" s="2327" t="s">
        <v>3031</v>
      </c>
    </row>
    <row r="2692" spans="1:2" ht="20.25">
      <c r="A2692" s="2327">
        <v>9400</v>
      </c>
      <c r="B2692" s="2327" t="s">
        <v>3032</v>
      </c>
    </row>
    <row r="2693" spans="1:2" ht="20.25">
      <c r="A2693" s="2327">
        <v>9400</v>
      </c>
      <c r="B2693" s="2327" t="s">
        <v>3033</v>
      </c>
    </row>
    <row r="2694" spans="1:2" ht="20.25">
      <c r="A2694" s="2327">
        <v>9400</v>
      </c>
      <c r="B2694" s="2327" t="s">
        <v>3034</v>
      </c>
    </row>
    <row r="2695" spans="1:2" ht="20.25">
      <c r="A2695" s="2327">
        <v>9400</v>
      </c>
      <c r="B2695" s="2327" t="s">
        <v>3035</v>
      </c>
    </row>
    <row r="2696" spans="1:2" ht="20.25">
      <c r="A2696" s="2327">
        <v>9400</v>
      </c>
      <c r="B2696" s="2327" t="s">
        <v>3036</v>
      </c>
    </row>
    <row r="2697" spans="1:2" ht="20.25">
      <c r="A2697" s="2327">
        <v>9400</v>
      </c>
      <c r="B2697" s="2327" t="s">
        <v>3037</v>
      </c>
    </row>
    <row r="2698" spans="1:2" ht="20.25">
      <c r="A2698" s="2327">
        <v>9400</v>
      </c>
      <c r="B2698" s="2327" t="s">
        <v>3038</v>
      </c>
    </row>
    <row r="2699" spans="1:2" ht="20.25">
      <c r="A2699" s="2327">
        <v>9401</v>
      </c>
      <c r="B2699" s="2327" t="s">
        <v>3039</v>
      </c>
    </row>
    <row r="2700" spans="1:2" ht="20.25">
      <c r="A2700" s="2327">
        <v>9402</v>
      </c>
      <c r="B2700" s="2327" t="s">
        <v>3040</v>
      </c>
    </row>
    <row r="2701" spans="1:2" ht="20.25">
      <c r="A2701" s="2327">
        <v>9403</v>
      </c>
      <c r="B2701" s="2327" t="s">
        <v>3041</v>
      </c>
    </row>
    <row r="2702" spans="1:2" ht="20.25">
      <c r="A2702" s="2327">
        <v>9404</v>
      </c>
      <c r="B2702" s="2327" t="s">
        <v>3042</v>
      </c>
    </row>
    <row r="2703" spans="1:2" ht="20.25">
      <c r="A2703" s="2327">
        <v>9406</v>
      </c>
      <c r="B2703" s="2327" t="s">
        <v>3043</v>
      </c>
    </row>
    <row r="2704" spans="1:2" ht="20.25">
      <c r="A2704" s="2327">
        <v>9420</v>
      </c>
      <c r="B2704" s="2327" t="s">
        <v>3044</v>
      </c>
    </row>
    <row r="2705" spans="1:2" ht="20.25">
      <c r="A2705" s="2327">
        <v>9420</v>
      </c>
      <c r="B2705" s="2327" t="s">
        <v>3045</v>
      </c>
    </row>
    <row r="2706" spans="1:2" ht="20.25">
      <c r="A2706" s="2327">
        <v>9420</v>
      </c>
      <c r="B2706" s="2327" t="s">
        <v>3046</v>
      </c>
    </row>
    <row r="2707" spans="1:2" ht="20.25">
      <c r="A2707" s="2327">
        <v>9420</v>
      </c>
      <c r="B2707" s="2327" t="s">
        <v>3047</v>
      </c>
    </row>
    <row r="2708" spans="1:2" ht="20.25">
      <c r="A2708" s="2327">
        <v>9420</v>
      </c>
      <c r="B2708" s="2327" t="s">
        <v>3048</v>
      </c>
    </row>
    <row r="2709" spans="1:2" ht="20.25">
      <c r="A2709" s="2327">
        <v>9420</v>
      </c>
      <c r="B2709" s="2327" t="s">
        <v>3049</v>
      </c>
    </row>
    <row r="2710" spans="1:2" ht="20.25">
      <c r="A2710" s="2327">
        <v>9420</v>
      </c>
      <c r="B2710" s="2327" t="s">
        <v>3050</v>
      </c>
    </row>
    <row r="2711" spans="1:2" ht="20.25">
      <c r="A2711" s="2327">
        <v>9420</v>
      </c>
      <c r="B2711" s="2327" t="s">
        <v>3051</v>
      </c>
    </row>
    <row r="2712" spans="1:2" ht="20.25">
      <c r="A2712" s="2327">
        <v>9420</v>
      </c>
      <c r="B2712" s="2327" t="s">
        <v>3052</v>
      </c>
    </row>
    <row r="2713" spans="1:2" ht="20.25">
      <c r="A2713" s="2327">
        <v>9450</v>
      </c>
      <c r="B2713" s="2327" t="s">
        <v>3053</v>
      </c>
    </row>
    <row r="2714" spans="1:2" ht="20.25">
      <c r="A2714" s="2327">
        <v>9450</v>
      </c>
      <c r="B2714" s="2327" t="s">
        <v>3054</v>
      </c>
    </row>
    <row r="2715" spans="1:2" ht="20.25">
      <c r="A2715" s="2327">
        <v>9450</v>
      </c>
      <c r="B2715" s="2327" t="s">
        <v>3055</v>
      </c>
    </row>
    <row r="2716" spans="1:2" ht="20.25">
      <c r="A2716" s="2327">
        <v>9451</v>
      </c>
      <c r="B2716" s="2327" t="s">
        <v>3056</v>
      </c>
    </row>
    <row r="2717" spans="1:2" ht="20.25">
      <c r="A2717" s="2327">
        <v>9470</v>
      </c>
      <c r="B2717" s="2327" t="s">
        <v>3057</v>
      </c>
    </row>
    <row r="2718" spans="1:2" ht="20.25">
      <c r="A2718" s="2327">
        <v>9472</v>
      </c>
      <c r="B2718" s="2327" t="s">
        <v>3058</v>
      </c>
    </row>
    <row r="2719" spans="1:2" ht="20.25">
      <c r="A2719" s="2327">
        <v>9473</v>
      </c>
      <c r="B2719" s="2327" t="s">
        <v>3059</v>
      </c>
    </row>
    <row r="2720" spans="1:2" ht="20.25">
      <c r="A2720" s="2327">
        <v>9500</v>
      </c>
      <c r="B2720" s="2327" t="s">
        <v>3060</v>
      </c>
    </row>
    <row r="2721" spans="1:2" ht="20.25">
      <c r="A2721" s="2327">
        <v>9500</v>
      </c>
      <c r="B2721" s="2327" t="s">
        <v>3061</v>
      </c>
    </row>
    <row r="2722" spans="1:2" ht="20.25">
      <c r="A2722" s="2327">
        <v>9500</v>
      </c>
      <c r="B2722" s="2327" t="s">
        <v>2989</v>
      </c>
    </row>
    <row r="2723" spans="1:2" ht="20.25">
      <c r="A2723" s="2327">
        <v>9500</v>
      </c>
      <c r="B2723" s="2327" t="s">
        <v>3062</v>
      </c>
    </row>
    <row r="2724" spans="1:2" ht="20.25">
      <c r="A2724" s="2327">
        <v>9500</v>
      </c>
      <c r="B2724" s="2327" t="s">
        <v>3063</v>
      </c>
    </row>
    <row r="2725" spans="1:2" ht="20.25">
      <c r="A2725" s="2327">
        <v>9500</v>
      </c>
      <c r="B2725" s="2327" t="s">
        <v>3064</v>
      </c>
    </row>
    <row r="2726" spans="1:2" ht="20.25">
      <c r="A2726" s="2327">
        <v>9500</v>
      </c>
      <c r="B2726" s="2327" t="s">
        <v>3065</v>
      </c>
    </row>
    <row r="2727" spans="1:2" ht="20.25">
      <c r="A2727" s="2327">
        <v>9500</v>
      </c>
      <c r="B2727" s="2327" t="s">
        <v>3066</v>
      </c>
    </row>
    <row r="2728" spans="1:2" ht="20.25">
      <c r="A2728" s="2327">
        <v>9500</v>
      </c>
      <c r="B2728" s="2327" t="s">
        <v>3067</v>
      </c>
    </row>
    <row r="2729" spans="1:2" ht="20.25">
      <c r="A2729" s="2327">
        <v>9500</v>
      </c>
      <c r="B2729" s="2327" t="s">
        <v>3068</v>
      </c>
    </row>
    <row r="2730" spans="1:2" ht="20.25">
      <c r="A2730" s="2327">
        <v>9506</v>
      </c>
      <c r="B2730" s="2327" t="s">
        <v>3069</v>
      </c>
    </row>
    <row r="2731" spans="1:2" ht="20.25">
      <c r="A2731" s="2327">
        <v>9506</v>
      </c>
      <c r="B2731" s="2327" t="s">
        <v>3070</v>
      </c>
    </row>
    <row r="2732" spans="1:2" ht="20.25">
      <c r="A2732" s="2327">
        <v>9506</v>
      </c>
      <c r="B2732" s="2327" t="s">
        <v>3071</v>
      </c>
    </row>
    <row r="2733" spans="1:2" ht="20.25">
      <c r="A2733" s="2327">
        <v>9506</v>
      </c>
      <c r="B2733" s="2327" t="s">
        <v>3072</v>
      </c>
    </row>
    <row r="2734" spans="1:2" ht="20.25">
      <c r="A2734" s="2327">
        <v>9506</v>
      </c>
      <c r="B2734" s="2327" t="s">
        <v>3073</v>
      </c>
    </row>
    <row r="2735" spans="1:2" ht="20.25">
      <c r="A2735" s="2327">
        <v>9506</v>
      </c>
      <c r="B2735" s="2327" t="s">
        <v>3074</v>
      </c>
    </row>
    <row r="2736" spans="1:2" ht="20.25">
      <c r="A2736" s="2327">
        <v>9506</v>
      </c>
      <c r="B2736" s="2327" t="s">
        <v>3075</v>
      </c>
    </row>
    <row r="2737" spans="1:2" ht="20.25">
      <c r="A2737" s="2327">
        <v>9520</v>
      </c>
      <c r="B2737" s="2327" t="s">
        <v>3076</v>
      </c>
    </row>
    <row r="2738" spans="1:2" ht="20.25">
      <c r="A2738" s="2327">
        <v>9520</v>
      </c>
      <c r="B2738" s="2327" t="s">
        <v>3077</v>
      </c>
    </row>
    <row r="2739" spans="1:2" ht="20.25">
      <c r="A2739" s="2327">
        <v>9520</v>
      </c>
      <c r="B2739" s="2327" t="s">
        <v>3078</v>
      </c>
    </row>
    <row r="2740" spans="1:2" ht="20.25">
      <c r="A2740" s="2327">
        <v>9520</v>
      </c>
      <c r="B2740" s="2327" t="s">
        <v>3079</v>
      </c>
    </row>
    <row r="2741" spans="1:2" ht="20.25">
      <c r="A2741" s="2327">
        <v>9521</v>
      </c>
      <c r="B2741" s="2327" t="s">
        <v>3080</v>
      </c>
    </row>
    <row r="2742" spans="1:2" ht="20.25">
      <c r="A2742" s="2327">
        <v>9550</v>
      </c>
      <c r="B2742" s="2327" t="s">
        <v>3081</v>
      </c>
    </row>
    <row r="2743" spans="1:2" ht="20.25">
      <c r="A2743" s="2327">
        <v>9550</v>
      </c>
      <c r="B2743" s="2327" t="s">
        <v>3082</v>
      </c>
    </row>
    <row r="2744" spans="1:2" ht="20.25">
      <c r="A2744" s="2327">
        <v>9550</v>
      </c>
      <c r="B2744" s="2327" t="s">
        <v>3083</v>
      </c>
    </row>
    <row r="2745" spans="1:2" ht="20.25">
      <c r="A2745" s="2327">
        <v>9550</v>
      </c>
      <c r="B2745" s="2327" t="s">
        <v>3084</v>
      </c>
    </row>
    <row r="2746" spans="1:2" ht="20.25">
      <c r="A2746" s="2327">
        <v>9550</v>
      </c>
      <c r="B2746" s="2327" t="s">
        <v>3085</v>
      </c>
    </row>
    <row r="2747" spans="1:2" ht="20.25">
      <c r="A2747" s="2327">
        <v>9550</v>
      </c>
      <c r="B2747" s="2327" t="s">
        <v>3086</v>
      </c>
    </row>
    <row r="2748" spans="1:2" ht="20.25">
      <c r="A2748" s="2327">
        <v>9551</v>
      </c>
      <c r="B2748" s="2327" t="s">
        <v>3087</v>
      </c>
    </row>
    <row r="2749" spans="1:2" ht="20.25">
      <c r="A2749" s="2327">
        <v>9552</v>
      </c>
      <c r="B2749" s="2327" t="s">
        <v>3088</v>
      </c>
    </row>
    <row r="2750" spans="1:2" ht="20.25">
      <c r="A2750" s="2327">
        <v>9570</v>
      </c>
      <c r="B2750" s="2327" t="s">
        <v>3089</v>
      </c>
    </row>
    <row r="2751" spans="1:2" ht="20.25">
      <c r="A2751" s="2327">
        <v>9570</v>
      </c>
      <c r="B2751" s="2327" t="s">
        <v>3090</v>
      </c>
    </row>
    <row r="2752" spans="1:2" ht="20.25">
      <c r="A2752" s="2327">
        <v>9570</v>
      </c>
      <c r="B2752" s="2327" t="s">
        <v>3091</v>
      </c>
    </row>
    <row r="2753" spans="1:2" ht="20.25">
      <c r="A2753" s="2327">
        <v>9571</v>
      </c>
      <c r="B2753" s="2327" t="s">
        <v>3092</v>
      </c>
    </row>
    <row r="2754" spans="1:2" ht="20.25">
      <c r="A2754" s="2327">
        <v>9572</v>
      </c>
      <c r="B2754" s="2327" t="s">
        <v>3093</v>
      </c>
    </row>
    <row r="2755" spans="1:2" ht="20.25">
      <c r="A2755" s="2327">
        <v>9600</v>
      </c>
      <c r="B2755" s="2327" t="s">
        <v>3094</v>
      </c>
    </row>
    <row r="2756" spans="1:2" ht="20.25">
      <c r="A2756" s="2327">
        <v>9600</v>
      </c>
      <c r="B2756" s="2327" t="s">
        <v>3095</v>
      </c>
    </row>
    <row r="2757" spans="1:2" ht="20.25">
      <c r="A2757" s="2327">
        <v>9620</v>
      </c>
      <c r="B2757" s="2327" t="s">
        <v>3096</v>
      </c>
    </row>
    <row r="2758" spans="1:2" ht="20.25">
      <c r="A2758" s="2327">
        <v>9620</v>
      </c>
      <c r="B2758" s="2327" t="s">
        <v>3097</v>
      </c>
    </row>
    <row r="2759" spans="1:2" ht="20.25">
      <c r="A2759" s="2327">
        <v>9620</v>
      </c>
      <c r="B2759" s="2327" t="s">
        <v>3098</v>
      </c>
    </row>
    <row r="2760" spans="1:2" ht="20.25">
      <c r="A2760" s="2327">
        <v>9620</v>
      </c>
      <c r="B2760" s="2327" t="s">
        <v>3099</v>
      </c>
    </row>
    <row r="2761" spans="1:2" ht="20.25">
      <c r="A2761" s="2327">
        <v>9620</v>
      </c>
      <c r="B2761" s="2327" t="s">
        <v>3100</v>
      </c>
    </row>
    <row r="2762" spans="1:2" ht="20.25">
      <c r="A2762" s="2327">
        <v>9620</v>
      </c>
      <c r="B2762" s="2327" t="s">
        <v>3101</v>
      </c>
    </row>
    <row r="2763" spans="1:2" ht="20.25">
      <c r="A2763" s="2327">
        <v>9620</v>
      </c>
      <c r="B2763" s="2327" t="s">
        <v>3102</v>
      </c>
    </row>
    <row r="2764" spans="1:2" ht="20.25">
      <c r="A2764" s="2327">
        <v>9620</v>
      </c>
      <c r="B2764" s="2327" t="s">
        <v>3103</v>
      </c>
    </row>
    <row r="2765" spans="1:2" ht="20.25">
      <c r="A2765" s="2327">
        <v>9620</v>
      </c>
      <c r="B2765" s="2327" t="s">
        <v>3104</v>
      </c>
    </row>
    <row r="2766" spans="1:2" ht="20.25">
      <c r="A2766" s="2327">
        <v>9620</v>
      </c>
      <c r="B2766" s="2327" t="s">
        <v>3105</v>
      </c>
    </row>
    <row r="2767" spans="1:2" ht="20.25">
      <c r="A2767" s="2327">
        <v>9620</v>
      </c>
      <c r="B2767" s="2327" t="s">
        <v>3106</v>
      </c>
    </row>
    <row r="2768" spans="1:2" ht="20.25">
      <c r="A2768" s="2327">
        <v>9630</v>
      </c>
      <c r="B2768" s="2327" t="s">
        <v>3107</v>
      </c>
    </row>
    <row r="2769" spans="1:2" ht="20.25">
      <c r="A2769" s="2327">
        <v>9630</v>
      </c>
      <c r="B2769" s="2327" t="s">
        <v>3108</v>
      </c>
    </row>
    <row r="2770" spans="1:2" ht="20.25">
      <c r="A2770" s="2327">
        <v>9630</v>
      </c>
      <c r="B2770" s="2327" t="s">
        <v>3109</v>
      </c>
    </row>
    <row r="2771" spans="1:2" ht="20.25">
      <c r="A2771" s="2327">
        <v>9630</v>
      </c>
      <c r="B2771" s="2327" t="s">
        <v>3110</v>
      </c>
    </row>
    <row r="2772" spans="1:2" ht="20.25">
      <c r="A2772" s="2327">
        <v>9630</v>
      </c>
      <c r="B2772" s="2327" t="s">
        <v>3111</v>
      </c>
    </row>
    <row r="2773" spans="1:2" ht="20.25">
      <c r="A2773" s="2327">
        <v>9630</v>
      </c>
      <c r="B2773" s="2327" t="s">
        <v>3112</v>
      </c>
    </row>
    <row r="2774" spans="1:2" ht="20.25">
      <c r="A2774" s="2327">
        <v>9630</v>
      </c>
      <c r="B2774" s="2327" t="s">
        <v>3113</v>
      </c>
    </row>
    <row r="2775" spans="1:2" ht="20.25">
      <c r="A2775" s="2327">
        <v>9630</v>
      </c>
      <c r="B2775" s="2327" t="s">
        <v>3114</v>
      </c>
    </row>
    <row r="2776" spans="1:2" ht="20.25">
      <c r="A2776" s="2327">
        <v>9630</v>
      </c>
      <c r="B2776" s="2327" t="s">
        <v>3115</v>
      </c>
    </row>
    <row r="2777" spans="1:2" ht="20.25">
      <c r="A2777" s="2327">
        <v>9630</v>
      </c>
      <c r="B2777" s="2327" t="s">
        <v>3116</v>
      </c>
    </row>
    <row r="2778" spans="1:2" ht="20.25">
      <c r="A2778" s="2327">
        <v>9630</v>
      </c>
      <c r="B2778" s="2327" t="s">
        <v>3117</v>
      </c>
    </row>
    <row r="2779" spans="1:2" ht="20.25">
      <c r="A2779" s="2327">
        <v>9630</v>
      </c>
      <c r="B2779" s="2327" t="s">
        <v>3118</v>
      </c>
    </row>
    <row r="2780" spans="1:2" ht="20.25">
      <c r="A2780" s="2327">
        <v>9636</v>
      </c>
      <c r="B2780" s="2327" t="s">
        <v>3119</v>
      </c>
    </row>
    <row r="2781" spans="1:2" ht="20.25">
      <c r="A2781" s="2327">
        <v>9660</v>
      </c>
      <c r="B2781" s="2327" t="s">
        <v>3120</v>
      </c>
    </row>
    <row r="2782" spans="1:2" ht="20.25">
      <c r="A2782" s="2327">
        <v>9660</v>
      </c>
      <c r="B2782" s="2327" t="s">
        <v>3121</v>
      </c>
    </row>
    <row r="2783" spans="1:2" ht="20.25">
      <c r="A2783" s="2327">
        <v>9660</v>
      </c>
      <c r="B2783" s="2327" t="s">
        <v>3122</v>
      </c>
    </row>
    <row r="2784" spans="1:2" ht="20.25">
      <c r="A2784" s="2327">
        <v>9660</v>
      </c>
      <c r="B2784" s="2327" t="s">
        <v>3123</v>
      </c>
    </row>
    <row r="2785" spans="1:2" ht="20.25">
      <c r="A2785" s="2327">
        <v>9660</v>
      </c>
      <c r="B2785" s="2327" t="s">
        <v>3124</v>
      </c>
    </row>
    <row r="2786" spans="1:2" ht="20.25">
      <c r="A2786" s="2327">
        <v>9660</v>
      </c>
      <c r="B2786" s="2327" t="s">
        <v>3125</v>
      </c>
    </row>
    <row r="2787" spans="1:2" ht="20.25">
      <c r="A2787" s="2327">
        <v>9660</v>
      </c>
      <c r="B2787" s="2327" t="s">
        <v>3126</v>
      </c>
    </row>
    <row r="2788" spans="1:2" ht="20.25">
      <c r="A2788" s="2327">
        <v>9661</v>
      </c>
      <c r="B2788" s="2327" t="s">
        <v>3127</v>
      </c>
    </row>
    <row r="2789" spans="1:2" ht="20.25">
      <c r="A2789" s="2327">
        <v>9667</v>
      </c>
      <c r="B2789" s="2327" t="s">
        <v>3128</v>
      </c>
    </row>
    <row r="2790" spans="1:2" ht="20.25">
      <c r="A2790" s="2327">
        <v>9667</v>
      </c>
      <c r="B2790" s="2327" t="s">
        <v>3129</v>
      </c>
    </row>
    <row r="2791" spans="1:2" ht="20.25">
      <c r="A2791" s="2327">
        <v>9667</v>
      </c>
      <c r="B2791" s="2327" t="s">
        <v>3130</v>
      </c>
    </row>
    <row r="2792" spans="1:2" ht="20.25">
      <c r="A2792" s="2327">
        <v>9680</v>
      </c>
      <c r="B2792" s="2327" t="s">
        <v>3131</v>
      </c>
    </row>
    <row r="2793" spans="1:2" ht="20.25">
      <c r="A2793" s="2327">
        <v>9680</v>
      </c>
      <c r="B2793" s="2327" t="s">
        <v>3132</v>
      </c>
    </row>
    <row r="2794" spans="1:2" ht="20.25">
      <c r="A2794" s="2327">
        <v>9680</v>
      </c>
      <c r="B2794" s="2327" t="s">
        <v>3133</v>
      </c>
    </row>
    <row r="2795" spans="1:2" ht="20.25">
      <c r="A2795" s="2327">
        <v>9681</v>
      </c>
      <c r="B2795" s="2327" t="s">
        <v>3134</v>
      </c>
    </row>
    <row r="2796" spans="1:2" ht="20.25">
      <c r="A2796" s="2327">
        <v>9688</v>
      </c>
      <c r="B2796" s="2327" t="s">
        <v>3135</v>
      </c>
    </row>
    <row r="2797" spans="1:2" ht="20.25">
      <c r="A2797" s="2327">
        <v>9690</v>
      </c>
      <c r="B2797" s="2327" t="s">
        <v>3136</v>
      </c>
    </row>
    <row r="2798" spans="1:2" ht="20.25">
      <c r="A2798" s="2327">
        <v>9690</v>
      </c>
      <c r="B2798" s="2327" t="s">
        <v>802</v>
      </c>
    </row>
    <row r="2799" spans="1:2" ht="20.25">
      <c r="A2799" s="2327">
        <v>9690</v>
      </c>
      <c r="B2799" s="2327" t="s">
        <v>3137</v>
      </c>
    </row>
    <row r="2800" spans="1:2" ht="20.25">
      <c r="A2800" s="2327">
        <v>9690</v>
      </c>
      <c r="B2800" s="2327" t="s">
        <v>3138</v>
      </c>
    </row>
    <row r="2801" spans="1:2" ht="20.25">
      <c r="A2801" s="2327">
        <v>9690</v>
      </c>
      <c r="B2801" s="2327" t="s">
        <v>3139</v>
      </c>
    </row>
    <row r="2802" spans="1:2" ht="20.25">
      <c r="A2802" s="2327">
        <v>9700</v>
      </c>
      <c r="B2802" s="2327" t="s">
        <v>3140</v>
      </c>
    </row>
    <row r="2803" spans="1:2" ht="20.25">
      <c r="A2803" s="2327">
        <v>9700</v>
      </c>
      <c r="B2803" s="2327" t="s">
        <v>3141</v>
      </c>
    </row>
    <row r="2804" spans="1:2" ht="20.25">
      <c r="A2804" s="2327">
        <v>9700</v>
      </c>
      <c r="B2804" s="2327" t="s">
        <v>3142</v>
      </c>
    </row>
    <row r="2805" spans="1:2" ht="20.25">
      <c r="A2805" s="2327">
        <v>9700</v>
      </c>
      <c r="B2805" s="2327" t="s">
        <v>3143</v>
      </c>
    </row>
    <row r="2806" spans="1:2" ht="20.25">
      <c r="A2806" s="2327">
        <v>9700</v>
      </c>
      <c r="B2806" s="2327" t="s">
        <v>3144</v>
      </c>
    </row>
    <row r="2807" spans="1:2" ht="20.25">
      <c r="A2807" s="2327">
        <v>9700</v>
      </c>
      <c r="B2807" s="2327" t="s">
        <v>3145</v>
      </c>
    </row>
    <row r="2808" spans="1:2" ht="20.25">
      <c r="A2808" s="2327">
        <v>9700</v>
      </c>
      <c r="B2808" s="2327" t="s">
        <v>3146</v>
      </c>
    </row>
    <row r="2809" spans="1:2" ht="20.25">
      <c r="A2809" s="2327">
        <v>9700</v>
      </c>
      <c r="B2809" s="2327" t="s">
        <v>3147</v>
      </c>
    </row>
    <row r="2810" spans="1:2" ht="20.25">
      <c r="A2810" s="2327">
        <v>9700</v>
      </c>
      <c r="B2810" s="2327" t="s">
        <v>3148</v>
      </c>
    </row>
    <row r="2811" spans="1:2" ht="20.25">
      <c r="A2811" s="2327">
        <v>9700</v>
      </c>
      <c r="B2811" s="2327" t="s">
        <v>3149</v>
      </c>
    </row>
    <row r="2812" spans="1:2" ht="20.25">
      <c r="A2812" s="2327">
        <v>9700</v>
      </c>
      <c r="B2812" s="2327" t="s">
        <v>3150</v>
      </c>
    </row>
    <row r="2813" spans="1:2" ht="20.25">
      <c r="A2813" s="2327">
        <v>9700</v>
      </c>
      <c r="B2813" s="2327" t="s">
        <v>3151</v>
      </c>
    </row>
    <row r="2814" spans="1:2" ht="20.25">
      <c r="A2814" s="2327">
        <v>9700</v>
      </c>
      <c r="B2814" s="2327" t="s">
        <v>3152</v>
      </c>
    </row>
    <row r="2815" spans="1:2" ht="20.25">
      <c r="A2815" s="2327">
        <v>9700</v>
      </c>
      <c r="B2815" s="2327" t="s">
        <v>3153</v>
      </c>
    </row>
    <row r="2816" spans="1:2" ht="20.25">
      <c r="A2816" s="2327">
        <v>9750</v>
      </c>
      <c r="B2816" s="2327" t="s">
        <v>3154</v>
      </c>
    </row>
    <row r="2817" spans="1:2" ht="20.25">
      <c r="A2817" s="2327">
        <v>9750</v>
      </c>
      <c r="B2817" s="2327" t="s">
        <v>3155</v>
      </c>
    </row>
    <row r="2818" spans="1:2" ht="20.25">
      <c r="A2818" s="2327">
        <v>9750</v>
      </c>
      <c r="B2818" s="2327" t="s">
        <v>3156</v>
      </c>
    </row>
    <row r="2819" spans="1:2" ht="20.25">
      <c r="A2819" s="2327">
        <v>9771</v>
      </c>
      <c r="B2819" s="2327" t="s">
        <v>3157</v>
      </c>
    </row>
    <row r="2820" spans="1:2" ht="20.25">
      <c r="A2820" s="2327">
        <v>9772</v>
      </c>
      <c r="B2820" s="2327" t="s">
        <v>3158</v>
      </c>
    </row>
    <row r="2821" spans="1:2" ht="20.25">
      <c r="A2821" s="2327">
        <v>9790</v>
      </c>
      <c r="B2821" s="2327" t="s">
        <v>3159</v>
      </c>
    </row>
    <row r="2822" spans="1:2" ht="20.25">
      <c r="A2822" s="2327">
        <v>9790</v>
      </c>
      <c r="B2822" s="2327" t="s">
        <v>3160</v>
      </c>
    </row>
    <row r="2823" spans="1:2" ht="20.25">
      <c r="A2823" s="2327">
        <v>9790</v>
      </c>
      <c r="B2823" s="2327" t="s">
        <v>3161</v>
      </c>
    </row>
    <row r="2824" spans="1:2" ht="20.25">
      <c r="A2824" s="2327">
        <v>9790</v>
      </c>
      <c r="B2824" s="2327" t="s">
        <v>3162</v>
      </c>
    </row>
    <row r="2825" spans="1:2" ht="20.25">
      <c r="A2825" s="2327">
        <v>9790</v>
      </c>
      <c r="B2825" s="2327" t="s">
        <v>3163</v>
      </c>
    </row>
    <row r="2826" spans="1:2" ht="20.25">
      <c r="A2826" s="2327">
        <v>9790</v>
      </c>
      <c r="B2826" s="2327" t="s">
        <v>3164</v>
      </c>
    </row>
    <row r="2827" spans="1:2" ht="20.25">
      <c r="A2827" s="2327">
        <v>9800</v>
      </c>
      <c r="B2827" s="2327" t="s">
        <v>3165</v>
      </c>
    </row>
    <row r="2828" spans="1:2" ht="20.25">
      <c r="A2828" s="2327">
        <v>9800</v>
      </c>
      <c r="B2828" s="2327" t="s">
        <v>3166</v>
      </c>
    </row>
    <row r="2829" spans="1:2" ht="20.25">
      <c r="A2829" s="2327">
        <v>9800</v>
      </c>
      <c r="B2829" s="2327" t="s">
        <v>3167</v>
      </c>
    </row>
    <row r="2830" spans="1:2" ht="20.25">
      <c r="A2830" s="2327">
        <v>9800</v>
      </c>
      <c r="B2830" s="2327" t="s">
        <v>3168</v>
      </c>
    </row>
    <row r="2831" spans="1:2" ht="20.25">
      <c r="A2831" s="2327">
        <v>9800</v>
      </c>
      <c r="B2831" s="2327" t="s">
        <v>3169</v>
      </c>
    </row>
    <row r="2832" spans="1:2" ht="20.25">
      <c r="A2832" s="2327">
        <v>9800</v>
      </c>
      <c r="B2832" s="2327" t="s">
        <v>3170</v>
      </c>
    </row>
    <row r="2833" spans="1:2" ht="20.25">
      <c r="A2833" s="2327">
        <v>9800</v>
      </c>
      <c r="B2833" s="2327" t="s">
        <v>3171</v>
      </c>
    </row>
    <row r="2834" spans="1:2" ht="20.25">
      <c r="A2834" s="2327">
        <v>9800</v>
      </c>
      <c r="B2834" s="2327" t="s">
        <v>3172</v>
      </c>
    </row>
    <row r="2835" spans="1:2" ht="20.25">
      <c r="A2835" s="2327">
        <v>9800</v>
      </c>
      <c r="B2835" s="2327" t="s">
        <v>3173</v>
      </c>
    </row>
    <row r="2836" spans="1:2" ht="20.25">
      <c r="A2836" s="2327">
        <v>9800</v>
      </c>
      <c r="B2836" s="2327" t="s">
        <v>3174</v>
      </c>
    </row>
    <row r="2837" spans="1:2" ht="20.25">
      <c r="A2837" s="2327">
        <v>9800</v>
      </c>
      <c r="B2837" s="2327" t="s">
        <v>3175</v>
      </c>
    </row>
    <row r="2838" spans="1:2" ht="20.25">
      <c r="A2838" s="2327">
        <v>9810</v>
      </c>
      <c r="B2838" s="2327" t="s">
        <v>3176</v>
      </c>
    </row>
    <row r="2839" spans="1:2" ht="20.25">
      <c r="A2839" s="2327">
        <v>9810</v>
      </c>
      <c r="B2839" s="2327" t="s">
        <v>3177</v>
      </c>
    </row>
    <row r="2840" spans="1:2" ht="20.25">
      <c r="A2840" s="2327">
        <v>9820</v>
      </c>
      <c r="B2840" s="2327" t="s">
        <v>3178</v>
      </c>
    </row>
    <row r="2841" spans="1:2" ht="20.25">
      <c r="A2841" s="2327">
        <v>9820</v>
      </c>
      <c r="B2841" s="2327" t="s">
        <v>3179</v>
      </c>
    </row>
    <row r="2842" spans="1:2" ht="20.25">
      <c r="A2842" s="2327">
        <v>9820</v>
      </c>
      <c r="B2842" s="2327" t="s">
        <v>3180</v>
      </c>
    </row>
    <row r="2843" spans="1:2" ht="20.25">
      <c r="A2843" s="2327">
        <v>9820</v>
      </c>
      <c r="B2843" s="2327" t="s">
        <v>3181</v>
      </c>
    </row>
    <row r="2844" spans="1:2" ht="20.25">
      <c r="A2844" s="2327">
        <v>9820</v>
      </c>
      <c r="B2844" s="2327" t="s">
        <v>3182</v>
      </c>
    </row>
    <row r="2845" spans="1:2" ht="20.25">
      <c r="A2845" s="2327">
        <v>9820</v>
      </c>
      <c r="B2845" s="2327" t="s">
        <v>3183</v>
      </c>
    </row>
    <row r="2846" spans="1:2" ht="20.25">
      <c r="A2846" s="2327">
        <v>9830</v>
      </c>
      <c r="B2846" s="2327" t="s">
        <v>3184</v>
      </c>
    </row>
    <row r="2847" spans="1:2" ht="20.25">
      <c r="A2847" s="2327">
        <v>9831</v>
      </c>
      <c r="B2847" s="2327" t="s">
        <v>3185</v>
      </c>
    </row>
    <row r="2848" spans="1:2" ht="20.25">
      <c r="A2848" s="2327">
        <v>9840</v>
      </c>
      <c r="B2848" s="2327" t="s">
        <v>3186</v>
      </c>
    </row>
    <row r="2849" spans="1:2" ht="20.25">
      <c r="A2849" s="2327">
        <v>9840</v>
      </c>
      <c r="B2849" s="2327" t="s">
        <v>3187</v>
      </c>
    </row>
    <row r="2850" spans="1:2" ht="20.25">
      <c r="A2850" s="2327">
        <v>9850</v>
      </c>
      <c r="B2850" s="2327" t="s">
        <v>3188</v>
      </c>
    </row>
    <row r="2851" spans="1:2" ht="20.25">
      <c r="A2851" s="2327">
        <v>9850</v>
      </c>
      <c r="B2851" s="2327" t="s">
        <v>3189</v>
      </c>
    </row>
    <row r="2852" spans="1:2" ht="20.25">
      <c r="A2852" s="2327">
        <v>9850</v>
      </c>
      <c r="B2852" s="2327" t="s">
        <v>3190</v>
      </c>
    </row>
    <row r="2853" spans="1:2" ht="20.25">
      <c r="A2853" s="2327">
        <v>9850</v>
      </c>
      <c r="B2853" s="2327" t="s">
        <v>3191</v>
      </c>
    </row>
    <row r="2854" spans="1:2" ht="20.25">
      <c r="A2854" s="2327">
        <v>9850</v>
      </c>
      <c r="B2854" s="2327" t="s">
        <v>3192</v>
      </c>
    </row>
    <row r="2855" spans="1:2" ht="20.25">
      <c r="A2855" s="2327">
        <v>9860</v>
      </c>
      <c r="B2855" s="2327" t="s">
        <v>3193</v>
      </c>
    </row>
    <row r="2856" spans="1:2" ht="20.25">
      <c r="A2856" s="2327">
        <v>9860</v>
      </c>
      <c r="B2856" s="2327" t="s">
        <v>3194</v>
      </c>
    </row>
    <row r="2857" spans="1:2" ht="20.25">
      <c r="A2857" s="2327">
        <v>9860</v>
      </c>
      <c r="B2857" s="2327" t="s">
        <v>3195</v>
      </c>
    </row>
    <row r="2858" spans="1:2" ht="20.25">
      <c r="A2858" s="2327">
        <v>9860</v>
      </c>
      <c r="B2858" s="2327" t="s">
        <v>3196</v>
      </c>
    </row>
    <row r="2859" spans="1:2" ht="20.25">
      <c r="A2859" s="2327">
        <v>9860</v>
      </c>
      <c r="B2859" s="2327" t="s">
        <v>3197</v>
      </c>
    </row>
    <row r="2860" spans="1:2" ht="20.25">
      <c r="A2860" s="2327">
        <v>9860</v>
      </c>
      <c r="B2860" s="2327" t="s">
        <v>3198</v>
      </c>
    </row>
    <row r="2861" spans="1:2" ht="20.25">
      <c r="A2861" s="2327">
        <v>9870</v>
      </c>
      <c r="B2861" s="2327" t="s">
        <v>3199</v>
      </c>
    </row>
    <row r="2862" spans="1:2" ht="20.25">
      <c r="A2862" s="2327">
        <v>9870</v>
      </c>
      <c r="B2862" s="2327" t="s">
        <v>671</v>
      </c>
    </row>
    <row r="2863" spans="1:2" ht="20.25">
      <c r="A2863" s="2327">
        <v>9870</v>
      </c>
      <c r="B2863" s="2327" t="s">
        <v>3200</v>
      </c>
    </row>
    <row r="2864" spans="1:2" ht="20.25">
      <c r="A2864" s="2327">
        <v>9880</v>
      </c>
      <c r="B2864" s="2327" t="s">
        <v>3201</v>
      </c>
    </row>
    <row r="2865" spans="1:2" ht="20.25">
      <c r="A2865" s="2327">
        <v>9910</v>
      </c>
      <c r="B2865" s="2327" t="s">
        <v>3201</v>
      </c>
    </row>
    <row r="2866" spans="1:2" ht="20.25">
      <c r="A2866" s="2327">
        <v>9880</v>
      </c>
      <c r="B2866" s="2327" t="s">
        <v>3202</v>
      </c>
    </row>
    <row r="2867" spans="1:2" ht="20.25">
      <c r="A2867" s="2327">
        <v>9880</v>
      </c>
      <c r="B2867" s="2327" t="s">
        <v>3203</v>
      </c>
    </row>
    <row r="2868" spans="1:2" ht="20.25">
      <c r="A2868" s="2327">
        <v>9881</v>
      </c>
      <c r="B2868" s="2327" t="s">
        <v>3204</v>
      </c>
    </row>
    <row r="2869" spans="1:2" ht="20.25">
      <c r="A2869" s="2327">
        <v>9890</v>
      </c>
      <c r="B2869" s="2327" t="s">
        <v>3205</v>
      </c>
    </row>
    <row r="2870" spans="1:2" ht="20.25">
      <c r="A2870" s="2327">
        <v>9890</v>
      </c>
      <c r="B2870" s="2327" t="s">
        <v>3206</v>
      </c>
    </row>
    <row r="2871" spans="1:2" ht="20.25">
      <c r="A2871" s="2327">
        <v>9890</v>
      </c>
      <c r="B2871" s="2327" t="s">
        <v>3207</v>
      </c>
    </row>
    <row r="2872" spans="1:2" ht="20.25">
      <c r="A2872" s="2327">
        <v>9890</v>
      </c>
      <c r="B2872" s="2327" t="s">
        <v>3208</v>
      </c>
    </row>
    <row r="2873" spans="1:2" ht="20.25">
      <c r="A2873" s="2327">
        <v>9890</v>
      </c>
      <c r="B2873" s="2327" t="s">
        <v>3209</v>
      </c>
    </row>
    <row r="2874" spans="1:2" ht="20.25">
      <c r="A2874" s="2327">
        <v>9890</v>
      </c>
      <c r="B2874" s="2327" t="s">
        <v>3210</v>
      </c>
    </row>
    <row r="2875" spans="1:2" ht="20.25">
      <c r="A2875" s="2327">
        <v>9900</v>
      </c>
      <c r="B2875" s="2327" t="s">
        <v>3211</v>
      </c>
    </row>
    <row r="2876" spans="1:2" ht="20.25">
      <c r="A2876" s="2327">
        <v>9910</v>
      </c>
      <c r="B2876" s="2327" t="s">
        <v>3212</v>
      </c>
    </row>
    <row r="2877" spans="1:2" ht="20.25">
      <c r="A2877" s="2327">
        <v>9910</v>
      </c>
      <c r="B2877" s="2327" t="s">
        <v>3213</v>
      </c>
    </row>
    <row r="2878" spans="1:2" ht="20.25">
      <c r="A2878" s="2327">
        <v>9920</v>
      </c>
      <c r="B2878" s="2327" t="s">
        <v>3214</v>
      </c>
    </row>
    <row r="2879" spans="1:2" ht="20.25">
      <c r="A2879" s="2327">
        <v>9921</v>
      </c>
      <c r="B2879" s="2327" t="s">
        <v>3215</v>
      </c>
    </row>
    <row r="2880" spans="1:2" ht="20.25">
      <c r="A2880" s="2327">
        <v>9931</v>
      </c>
      <c r="B2880" s="2327" t="s">
        <v>3216</v>
      </c>
    </row>
    <row r="2881" spans="1:2" ht="20.25">
      <c r="A2881" s="2327">
        <v>9932</v>
      </c>
      <c r="B2881" s="2327" t="s">
        <v>3217</v>
      </c>
    </row>
    <row r="2882" spans="1:2" ht="20.25">
      <c r="A2882" s="2327">
        <v>9940</v>
      </c>
      <c r="B2882" s="2327" t="s">
        <v>3218</v>
      </c>
    </row>
    <row r="2883" spans="1:2" ht="20.25">
      <c r="A2883" s="2327">
        <v>9940</v>
      </c>
      <c r="B2883" s="2327" t="s">
        <v>3219</v>
      </c>
    </row>
    <row r="2884" spans="1:2" ht="20.25">
      <c r="A2884" s="2327">
        <v>9940</v>
      </c>
      <c r="B2884" s="2327" t="s">
        <v>3220</v>
      </c>
    </row>
    <row r="2885" spans="1:2" ht="20.25">
      <c r="A2885" s="2327">
        <v>9940</v>
      </c>
      <c r="B2885" s="2327" t="s">
        <v>3221</v>
      </c>
    </row>
    <row r="2886" spans="1:2" ht="20.25">
      <c r="A2886" s="2327">
        <v>9960</v>
      </c>
      <c r="B2886" s="2327" t="s">
        <v>3222</v>
      </c>
    </row>
    <row r="2887" spans="1:2" ht="20.25">
      <c r="A2887" s="2327">
        <v>9961</v>
      </c>
      <c r="B2887" s="2327" t="s">
        <v>3223</v>
      </c>
    </row>
    <row r="2888" spans="1:2" ht="20.25">
      <c r="A2888" s="2327">
        <v>9968</v>
      </c>
      <c r="B2888" s="2327" t="s">
        <v>3224</v>
      </c>
    </row>
    <row r="2889" spans="1:2" ht="20.25">
      <c r="A2889" s="2327">
        <v>9968</v>
      </c>
      <c r="B2889" s="2327" t="s">
        <v>3225</v>
      </c>
    </row>
    <row r="2890" spans="1:2" ht="20.25">
      <c r="A2890" s="2327">
        <v>9970</v>
      </c>
      <c r="B2890" s="2327" t="s">
        <v>3226</v>
      </c>
    </row>
    <row r="2891" spans="1:2" ht="20.25">
      <c r="A2891" s="2327">
        <v>9971</v>
      </c>
      <c r="B2891" s="2327" t="s">
        <v>3227</v>
      </c>
    </row>
    <row r="2892" spans="1:2" ht="20.25">
      <c r="A2892" s="2327">
        <v>9980</v>
      </c>
      <c r="B2892" s="2327" t="s">
        <v>3228</v>
      </c>
    </row>
    <row r="2893" spans="1:2" ht="20.25">
      <c r="A2893" s="2327">
        <v>9981</v>
      </c>
      <c r="B2893" s="2327" t="s">
        <v>3229</v>
      </c>
    </row>
    <row r="2894" spans="1:2" ht="20.25">
      <c r="A2894" s="2327">
        <v>9982</v>
      </c>
      <c r="B2894" s="2327" t="s">
        <v>3230</v>
      </c>
    </row>
    <row r="2895" spans="1:2" ht="20.25">
      <c r="A2895" s="2327">
        <v>9988</v>
      </c>
      <c r="B2895" s="2327" t="s">
        <v>3231</v>
      </c>
    </row>
    <row r="2896" spans="1:2" ht="20.25">
      <c r="A2896" s="2327">
        <v>9988</v>
      </c>
      <c r="B2896" s="2327" t="s">
        <v>3232</v>
      </c>
    </row>
    <row r="2897" spans="1:2" ht="20.25">
      <c r="A2897" s="2327">
        <v>9990</v>
      </c>
      <c r="B2897" s="2327" t="s">
        <v>3233</v>
      </c>
    </row>
    <row r="2898" spans="1:2" ht="20.25">
      <c r="A2898" s="2327">
        <v>9991</v>
      </c>
      <c r="B2898" s="2327" t="s">
        <v>3234</v>
      </c>
    </row>
    <row r="2899" spans="1:2" ht="20.25">
      <c r="A2899" s="2327">
        <v>9992</v>
      </c>
      <c r="B2899" s="2327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abSelected="1" topLeftCell="A19" zoomScale="70" zoomScaleNormal="70" workbookViewId="0">
      <selection activeCell="C60" sqref="C60:D63"/>
    </sheetView>
  </sheetViews>
  <sheetFormatPr defaultColWidth="8.85546875" defaultRowHeight="15"/>
  <cols>
    <col min="1" max="1" width="28" customWidth="1"/>
    <col min="2" max="2" width="50.85546875" customWidth="1"/>
    <col min="3" max="3" width="59.42578125" customWidth="1"/>
    <col min="4" max="4" width="45.42578125" customWidth="1"/>
    <col min="5" max="5" width="31.42578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42578125" customWidth="1"/>
    <col min="14" max="14" width="21.42578125" customWidth="1"/>
    <col min="15" max="15" width="22.42578125" customWidth="1"/>
    <col min="16" max="16" width="30.42578125" style="84" customWidth="1"/>
    <col min="17" max="17" width="38.42578125" style="1308" customWidth="1"/>
    <col min="18" max="18" width="59.42578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20" t="s">
        <v>3236</v>
      </c>
      <c r="B1" s="2820"/>
      <c r="C1" s="2820"/>
      <c r="D1" s="2820"/>
      <c r="E1" s="2820"/>
      <c r="F1" s="2820"/>
      <c r="G1" s="2820"/>
      <c r="H1" s="2820"/>
      <c r="I1" s="2820"/>
      <c r="J1" s="2820"/>
      <c r="K1" s="2820"/>
      <c r="L1" s="2820"/>
      <c r="M1" s="2820"/>
      <c r="N1" s="2820"/>
      <c r="O1" s="2820"/>
      <c r="P1" s="1262"/>
      <c r="Q1" s="1287" t="s">
        <v>3237</v>
      </c>
      <c r="R1" s="4" t="s">
        <v>3237</v>
      </c>
      <c r="S1" s="4" t="s">
        <v>3237</v>
      </c>
    </row>
    <row r="2" spans="1:19" ht="19.5">
      <c r="A2" s="2820"/>
      <c r="B2" s="2820"/>
      <c r="C2" s="2820"/>
      <c r="D2" s="2820"/>
      <c r="E2" s="2820"/>
      <c r="F2" s="2820"/>
      <c r="G2" s="2820"/>
      <c r="H2" s="2820"/>
      <c r="I2" s="2820"/>
      <c r="J2" s="2820"/>
      <c r="K2" s="2820"/>
      <c r="L2" s="2820"/>
      <c r="M2" s="2820"/>
      <c r="N2" s="2820"/>
      <c r="O2" s="2820"/>
      <c r="P2" s="1262"/>
      <c r="Q2" s="1287" t="s">
        <v>3237</v>
      </c>
      <c r="R2" s="4" t="s">
        <v>3237</v>
      </c>
      <c r="S2" s="4" t="s">
        <v>3237</v>
      </c>
    </row>
    <row r="3" spans="1:19" ht="20.25" thickBot="1">
      <c r="A3" s="2820"/>
      <c r="B3" s="2820"/>
      <c r="C3" s="2820"/>
      <c r="D3" s="2820"/>
      <c r="E3" s="2820"/>
      <c r="F3" s="2820"/>
      <c r="G3" s="2820"/>
      <c r="H3" s="2820"/>
      <c r="I3" s="2820"/>
      <c r="J3" s="2820"/>
      <c r="K3" s="2820"/>
      <c r="L3" s="2820"/>
      <c r="M3" s="2820"/>
      <c r="N3" s="2820"/>
      <c r="O3" s="2820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42" t="s">
        <v>3238</v>
      </c>
      <c r="S4" s="2842"/>
    </row>
    <row r="5" spans="1:19" ht="19.5">
      <c r="A5" s="2821" t="s">
        <v>3239</v>
      </c>
      <c r="B5" s="2821"/>
      <c r="C5" s="2821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42"/>
      <c r="S5" s="2842"/>
    </row>
    <row r="6" spans="1:19" ht="19.5">
      <c r="A6" s="2821" t="s">
        <v>3240</v>
      </c>
      <c r="B6" s="2821"/>
      <c r="C6" s="2821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42"/>
      <c r="S6" s="2842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42"/>
      <c r="S7" s="2842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26"/>
      <c r="E10" s="2826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26"/>
      <c r="E11" s="2826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26"/>
      <c r="E12" s="2826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26"/>
      <c r="E13" s="2826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26"/>
      <c r="E14" s="2826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26"/>
      <c r="E15" s="2826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29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22" t="s">
        <v>3260</v>
      </c>
      <c r="C30" s="2822"/>
      <c r="D30" s="2822"/>
      <c r="E30" s="1830"/>
      <c r="F30" s="1831"/>
      <c r="G30" s="1403"/>
      <c r="H30" s="1403"/>
      <c r="I30" s="1403"/>
      <c r="J30" s="1403"/>
      <c r="K30" s="1403"/>
      <c r="L30" s="1403"/>
      <c r="M30" s="1403"/>
      <c r="N30" s="1403"/>
      <c r="O30" s="1403"/>
      <c r="P30" s="1404"/>
      <c r="Q30" s="1290"/>
      <c r="R30" s="117"/>
      <c r="S30" s="120"/>
    </row>
    <row r="31" spans="1:19">
      <c r="A31" s="6"/>
      <c r="B31" s="630"/>
      <c r="C31" s="49" t="s">
        <v>3261</v>
      </c>
      <c r="D31" s="1397" t="s">
        <v>3262</v>
      </c>
      <c r="E31" s="1405"/>
      <c r="F31" s="1504"/>
      <c r="G31" s="1395"/>
      <c r="H31" s="1504"/>
      <c r="I31" s="1395"/>
      <c r="J31" s="1395"/>
      <c r="K31" s="1395"/>
      <c r="L31" s="1395"/>
      <c r="M31" s="1395"/>
      <c r="N31" s="1395"/>
      <c r="O31" s="1395"/>
      <c r="P31" s="1406"/>
      <c r="Q31" s="1406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8">
        <f>Q528</f>
        <v>0</v>
      </c>
      <c r="E32" s="1407"/>
      <c r="F32" s="1394"/>
      <c r="G32" s="1394"/>
      <c r="H32" s="1394"/>
      <c r="I32" s="1394"/>
      <c r="J32" s="1394"/>
      <c r="K32" s="1394"/>
      <c r="L32" s="1394"/>
      <c r="M32" s="1394"/>
      <c r="N32" s="1394"/>
      <c r="O32" s="1394"/>
      <c r="P32" s="1789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8">
        <f>SUM(Q202:Q267)</f>
        <v>0</v>
      </c>
      <c r="E33" s="1407"/>
      <c r="F33" s="1394"/>
      <c r="G33" s="1394"/>
      <c r="H33" s="1394"/>
      <c r="I33" s="1394"/>
      <c r="J33" s="1394"/>
      <c r="K33" s="1394"/>
      <c r="L33" s="1394"/>
      <c r="M33" s="1394"/>
      <c r="N33" s="1394"/>
      <c r="O33" s="1394"/>
      <c r="P33" s="1408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8">
        <f>Q166</f>
        <v>0</v>
      </c>
      <c r="E34" s="1407"/>
      <c r="F34" s="1394"/>
      <c r="G34" s="1394"/>
      <c r="H34" s="1394"/>
      <c r="I34" s="1394"/>
      <c r="J34" s="1394"/>
      <c r="K34" s="1394"/>
      <c r="L34" s="1394"/>
      <c r="M34" s="1394"/>
      <c r="N34" s="1394"/>
      <c r="O34" s="1394"/>
      <c r="P34" s="1408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8">
        <f>Q583</f>
        <v>0</v>
      </c>
      <c r="E35" s="1407"/>
      <c r="F35" s="1394"/>
      <c r="G35" s="1394"/>
      <c r="H35" s="1394"/>
      <c r="I35" s="1394"/>
      <c r="J35" s="1394"/>
      <c r="K35" s="1394"/>
      <c r="L35" s="1394"/>
      <c r="M35" s="1394"/>
      <c r="N35" s="1394"/>
      <c r="O35" s="1394"/>
      <c r="P35" s="1408"/>
      <c r="Q35" s="1290"/>
      <c r="R35" s="30"/>
      <c r="S35" s="30"/>
    </row>
    <row r="36" spans="1:19">
      <c r="A36" s="6"/>
      <c r="B36" s="631" t="s">
        <v>403</v>
      </c>
      <c r="C36" s="2379">
        <f>M531</f>
        <v>0</v>
      </c>
      <c r="D36" s="1399">
        <f>Q530</f>
        <v>0</v>
      </c>
      <c r="E36" s="1407"/>
      <c r="F36" s="1394"/>
      <c r="G36" s="1394"/>
      <c r="H36" s="1394"/>
      <c r="I36" s="1394"/>
      <c r="J36" s="1394"/>
      <c r="K36" s="1394"/>
      <c r="L36" s="1394"/>
      <c r="M36" s="1394"/>
      <c r="N36" s="1394"/>
      <c r="O36" s="1394"/>
      <c r="P36" s="1408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0">
        <f>Q198</f>
        <v>0</v>
      </c>
      <c r="E37" s="1407" t="s">
        <v>3237</v>
      </c>
      <c r="F37" s="1394" t="s">
        <v>3237</v>
      </c>
      <c r="G37" s="1394"/>
      <c r="H37" s="1394"/>
      <c r="I37" s="1394" t="s">
        <v>3237</v>
      </c>
      <c r="J37" s="1394"/>
      <c r="K37" s="1394"/>
      <c r="L37" s="1394"/>
      <c r="M37" s="1394"/>
      <c r="N37" s="1394" t="s">
        <v>3237</v>
      </c>
      <c r="O37" s="1394" t="s">
        <v>3237</v>
      </c>
      <c r="P37" s="1408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1">
        <f>SUM(D32:D37)</f>
        <v>0</v>
      </c>
      <c r="E38" s="1407"/>
      <c r="F38" s="1394" t="s">
        <v>3237</v>
      </c>
      <c r="G38" s="1394"/>
      <c r="H38" s="1394"/>
      <c r="I38" s="1394" t="s">
        <v>3237</v>
      </c>
      <c r="J38" s="1394"/>
      <c r="K38" s="1394"/>
      <c r="L38" s="1394"/>
      <c r="M38" s="1394"/>
      <c r="N38" s="1394" t="s">
        <v>3237</v>
      </c>
      <c r="O38" s="1394" t="s">
        <v>3237</v>
      </c>
      <c r="P38" s="1408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399" t="s">
        <v>3237</v>
      </c>
      <c r="E39" s="1407" t="s">
        <v>3237</v>
      </c>
      <c r="F39" s="1394" t="s">
        <v>3237</v>
      </c>
      <c r="G39" s="1394"/>
      <c r="H39" s="1394"/>
      <c r="I39" s="1394" t="s">
        <v>3237</v>
      </c>
      <c r="J39" s="1394"/>
      <c r="K39" s="1394"/>
      <c r="L39" s="1394"/>
      <c r="M39" s="1394"/>
      <c r="N39" s="1394" t="s">
        <v>3237</v>
      </c>
      <c r="O39" s="1394" t="s">
        <v>3237</v>
      </c>
      <c r="P39" s="1408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8">
        <f>SUM(Q588:Q590)</f>
        <v>0</v>
      </c>
      <c r="E40" s="1407" t="s">
        <v>3237</v>
      </c>
      <c r="F40" s="1394" t="s">
        <v>3237</v>
      </c>
      <c r="G40" s="1394"/>
      <c r="H40" s="1394"/>
      <c r="I40" s="1394" t="s">
        <v>3237</v>
      </c>
      <c r="J40" s="1394"/>
      <c r="K40" s="1394"/>
      <c r="L40" s="1394"/>
      <c r="M40" s="1394"/>
      <c r="N40" s="1394" t="s">
        <v>3237</v>
      </c>
      <c r="O40" s="1394" t="s">
        <v>3237</v>
      </c>
      <c r="P40" s="1408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1">
        <f>SUM(D38:D40)</f>
        <v>0</v>
      </c>
      <c r="E41" s="1407"/>
      <c r="F41" s="1394"/>
      <c r="G41" s="1394"/>
      <c r="H41" s="1394"/>
      <c r="I41" s="1394"/>
      <c r="J41" s="1394"/>
      <c r="K41" s="1394"/>
      <c r="L41" s="1394"/>
      <c r="M41" s="1394"/>
      <c r="N41" s="1394"/>
      <c r="O41" s="1394"/>
      <c r="P41" s="1408"/>
      <c r="Q41" s="1290"/>
      <c r="R41" s="2843"/>
      <c r="S41" s="2843"/>
    </row>
    <row r="42" spans="1:19">
      <c r="A42" s="6" t="s">
        <v>3237</v>
      </c>
      <c r="B42" s="631" t="s">
        <v>406</v>
      </c>
      <c r="C42" s="44">
        <f>F603</f>
        <v>0</v>
      </c>
      <c r="D42" s="1398">
        <f>H603</f>
        <v>0</v>
      </c>
      <c r="E42" s="1407"/>
      <c r="F42" s="1394"/>
      <c r="G42" s="1394"/>
      <c r="H42" s="1394"/>
      <c r="I42" s="1394"/>
      <c r="J42" s="1394"/>
      <c r="K42" s="1394"/>
      <c r="L42" s="1394"/>
      <c r="M42" s="1394"/>
      <c r="N42" s="1394"/>
      <c r="O42" s="1394"/>
      <c r="P42" s="1408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2">
        <f>H658</f>
        <v>0</v>
      </c>
      <c r="E43" s="1407"/>
      <c r="F43" s="1394"/>
      <c r="G43" s="1394"/>
      <c r="H43" s="1394"/>
      <c r="I43" s="1394"/>
      <c r="J43" s="1394"/>
      <c r="K43" s="1394"/>
      <c r="L43" s="1394"/>
      <c r="M43" s="1394"/>
      <c r="N43" s="1394"/>
      <c r="O43" s="1394"/>
      <c r="P43" s="1408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7"/>
      <c r="F44" s="1394"/>
      <c r="G44" s="1394"/>
      <c r="H44" s="1394"/>
      <c r="I44" s="1394"/>
      <c r="J44" s="1394"/>
      <c r="K44" s="1394"/>
      <c r="L44" s="1394"/>
      <c r="M44" s="1394"/>
      <c r="N44" s="1394"/>
      <c r="O44" s="1394"/>
      <c r="P44" s="1408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8">
        <f>N1006+Q1016+Q1018</f>
        <v>0</v>
      </c>
      <c r="E45" s="1790"/>
      <c r="F45" s="1791"/>
      <c r="G45" s="1791"/>
      <c r="H45" s="1791"/>
      <c r="I45" s="1791"/>
      <c r="J45" s="1791"/>
      <c r="K45" s="1791"/>
      <c r="L45" s="1791"/>
      <c r="M45" s="1791"/>
      <c r="N45" s="1791"/>
      <c r="O45" s="1791"/>
      <c r="P45" s="1792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0"/>
      <c r="F46" s="1832"/>
      <c r="G46" s="1394"/>
      <c r="H46" s="1394"/>
      <c r="I46" s="1394"/>
      <c r="J46" s="1394"/>
      <c r="K46" s="1394"/>
      <c r="L46" s="1394"/>
      <c r="M46" s="1394"/>
      <c r="N46" s="1394"/>
      <c r="O46" s="1394"/>
      <c r="P46" s="1410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5"/>
      <c r="F47" s="1504"/>
      <c r="G47" s="1395"/>
      <c r="H47" s="1504"/>
      <c r="I47" s="1395"/>
      <c r="J47" s="1395"/>
      <c r="K47" s="1395"/>
      <c r="L47" s="1395"/>
      <c r="M47" s="1395"/>
      <c r="N47" s="1395"/>
      <c r="O47" s="1395"/>
      <c r="P47" s="1406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7"/>
      <c r="F48" s="1394"/>
      <c r="G48" s="1394"/>
      <c r="H48" s="1394"/>
      <c r="I48" s="1394"/>
      <c r="J48" s="1394"/>
      <c r="K48" s="1394"/>
      <c r="L48" s="1394"/>
      <c r="M48" s="1394"/>
      <c r="N48" s="1394"/>
      <c r="O48" s="1394"/>
      <c r="P48" s="1408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7"/>
      <c r="F49" s="1394"/>
      <c r="G49" s="1394"/>
      <c r="H49" s="1394"/>
      <c r="I49" s="1394"/>
      <c r="J49" s="1394"/>
      <c r="K49" s="1394"/>
      <c r="L49" s="1394"/>
      <c r="M49" s="1394"/>
      <c r="N49" s="1394"/>
      <c r="O49" s="1394"/>
      <c r="P49" s="1408"/>
      <c r="Q49" s="1290"/>
      <c r="R49" s="2844"/>
      <c r="S49" s="2844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7"/>
      <c r="F50" s="1394"/>
      <c r="G50" s="1394"/>
      <c r="H50" s="1394"/>
      <c r="I50" s="1394"/>
      <c r="J50" s="1394"/>
      <c r="K50" s="1394"/>
      <c r="L50" s="1394"/>
      <c r="M50" s="1394"/>
      <c r="N50" s="1394"/>
      <c r="O50" s="1394"/>
      <c r="P50" s="1408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7"/>
      <c r="F51" s="1394"/>
      <c r="G51" s="1394"/>
      <c r="H51" s="1394"/>
      <c r="I51" s="1394"/>
      <c r="J51" s="1394"/>
      <c r="K51" s="1394"/>
      <c r="L51" s="1394"/>
      <c r="M51" s="1394"/>
      <c r="N51" s="1394"/>
      <c r="O51" s="1394"/>
      <c r="P51" s="1408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17">
        <f>+Q1274+Q1279+Q1282+Q1290+Q1301+Q1304+Q1317+Q1360+Q1271+Q1278+Q1273+Q1275+Q1277+Q1280+Q1281+Q1272+Q1310+Q1283+Q1352+Q1353+Q1356+Q1357+Q1314+Q1315+Q1343+Q1344+Q1345+Q1346+Q1347+Q1348+Q1349</f>
        <v>0</v>
      </c>
      <c r="E52" s="1407"/>
      <c r="F52" s="1394"/>
      <c r="G52" s="1394"/>
      <c r="H52" s="1394"/>
      <c r="I52" s="1394"/>
      <c r="J52" s="1394"/>
      <c r="K52" s="1394"/>
      <c r="L52" s="1394"/>
      <c r="M52" s="1394"/>
      <c r="N52" s="1394"/>
      <c r="O52" s="1394"/>
      <c r="P52" s="1408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4"/>
      <c r="F53" s="1394"/>
      <c r="G53" s="1394"/>
      <c r="H53" s="1394"/>
      <c r="I53" s="1394"/>
      <c r="J53" s="1394"/>
      <c r="K53" s="1394"/>
      <c r="L53" s="1394"/>
      <c r="M53" s="1394"/>
      <c r="N53" s="1394"/>
      <c r="O53" s="1394"/>
      <c r="P53" s="1408"/>
      <c r="Q53" s="1290"/>
      <c r="R53" s="30"/>
      <c r="S53" s="30"/>
    </row>
    <row r="54" spans="1:19">
      <c r="A54" s="6" t="s">
        <v>3237</v>
      </c>
      <c r="B54" s="643" t="s">
        <v>3268</v>
      </c>
      <c r="C54" s="2380">
        <f>M1374</f>
        <v>0</v>
      </c>
      <c r="D54" s="2381">
        <f>+Q1374</f>
        <v>0</v>
      </c>
      <c r="E54" s="1394"/>
      <c r="F54" s="1394"/>
      <c r="G54" s="1394"/>
      <c r="H54" s="1394"/>
      <c r="I54" s="1394"/>
      <c r="J54" s="1394"/>
      <c r="K54" s="1394"/>
      <c r="L54" s="1394"/>
      <c r="M54" s="1394"/>
      <c r="N54" s="1394"/>
      <c r="O54" s="1394"/>
      <c r="P54" s="1408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4"/>
      <c r="F55" s="1394"/>
      <c r="G55" s="1394"/>
      <c r="H55" s="1394"/>
      <c r="I55" s="1394"/>
      <c r="J55" s="1394"/>
      <c r="K55" s="1394"/>
      <c r="L55" s="1394"/>
      <c r="M55" s="1394"/>
      <c r="N55" s="1394"/>
      <c r="O55" s="1394"/>
      <c r="P55" s="1408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4"/>
      <c r="F56" s="1394"/>
      <c r="G56" s="1394"/>
      <c r="H56" s="1394"/>
      <c r="I56" s="1394"/>
      <c r="J56" s="1394"/>
      <c r="K56" s="1394"/>
      <c r="L56" s="1394"/>
      <c r="M56" s="1394"/>
      <c r="N56" s="1394"/>
      <c r="O56" s="1394"/>
      <c r="P56" s="1408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4"/>
      <c r="F57" s="1394"/>
      <c r="G57" s="1394"/>
      <c r="H57" s="1394"/>
      <c r="I57" s="1394"/>
      <c r="J57" s="1394"/>
      <c r="K57" s="1394"/>
      <c r="L57" s="1394"/>
      <c r="M57" s="1394"/>
      <c r="N57" s="1394"/>
      <c r="O57" s="1394"/>
      <c r="P57" s="1408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4"/>
      <c r="F58" s="1394"/>
      <c r="G58" s="1394"/>
      <c r="H58" s="1394"/>
      <c r="I58" s="1394"/>
      <c r="J58" s="1394"/>
      <c r="K58" s="1394"/>
      <c r="L58" s="1394"/>
      <c r="M58" s="1394"/>
      <c r="N58" s="1394"/>
      <c r="O58" s="1394"/>
      <c r="P58" s="1408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4" t="s">
        <v>3237</v>
      </c>
      <c r="F59" s="1394" t="s">
        <v>3237</v>
      </c>
      <c r="G59" s="1394" t="s">
        <v>3237</v>
      </c>
      <c r="H59" s="1394" t="s">
        <v>3237</v>
      </c>
      <c r="I59" s="1394" t="s">
        <v>3237</v>
      </c>
      <c r="J59" s="1394" t="s">
        <v>3237</v>
      </c>
      <c r="K59" s="1394"/>
      <c r="L59" s="1394"/>
      <c r="M59" s="1394"/>
      <c r="N59" s="1394" t="s">
        <v>3237</v>
      </c>
      <c r="O59" s="1394" t="s">
        <v>3237</v>
      </c>
      <c r="P59" s="1408"/>
      <c r="Q59" s="1290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3124">
        <f>+M1473</f>
        <v>0</v>
      </c>
      <c r="D60" s="2676">
        <f>+Q1473</f>
        <v>0</v>
      </c>
      <c r="E60" s="2341">
        <f>SUM(C60:D60)</f>
        <v>0</v>
      </c>
      <c r="F60" s="1394" t="s">
        <v>3237</v>
      </c>
      <c r="G60" s="1394" t="s">
        <v>3237</v>
      </c>
      <c r="H60" s="1394" t="s">
        <v>3237</v>
      </c>
      <c r="I60" s="1394" t="s">
        <v>3237</v>
      </c>
      <c r="J60" s="1394" t="s">
        <v>3237</v>
      </c>
      <c r="K60" s="1394"/>
      <c r="L60" s="1394"/>
      <c r="M60" s="1394"/>
      <c r="N60" s="1394" t="s">
        <v>3237</v>
      </c>
      <c r="O60" s="1394" t="s">
        <v>3237</v>
      </c>
      <c r="P60" s="1408"/>
      <c r="Q60" s="1290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2" t="s">
        <v>419</v>
      </c>
      <c r="C61" s="2829">
        <f>D1485</f>
        <v>0</v>
      </c>
      <c r="D61" s="2829"/>
      <c r="E61" s="1394" t="s">
        <v>3237</v>
      </c>
      <c r="F61" s="1394" t="s">
        <v>3237</v>
      </c>
      <c r="G61" s="1394" t="s">
        <v>3237</v>
      </c>
      <c r="H61" s="1394" t="s">
        <v>3237</v>
      </c>
      <c r="I61" s="1394" t="s">
        <v>3237</v>
      </c>
      <c r="J61" s="1394" t="s">
        <v>3237</v>
      </c>
      <c r="K61" s="1394"/>
      <c r="L61" s="1394"/>
      <c r="M61" s="1394"/>
      <c r="N61" s="1394" t="s">
        <v>3237</v>
      </c>
      <c r="O61" s="1394" t="s">
        <v>3237</v>
      </c>
      <c r="P61" s="1408"/>
      <c r="Q61" s="1290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4" t="s">
        <v>3237</v>
      </c>
      <c r="F62" s="1394" t="s">
        <v>3237</v>
      </c>
      <c r="G62" s="1394" t="s">
        <v>3237</v>
      </c>
      <c r="H62" s="1394" t="s">
        <v>3237</v>
      </c>
      <c r="I62" s="1394" t="s">
        <v>3237</v>
      </c>
      <c r="J62" s="1394" t="s">
        <v>3237</v>
      </c>
      <c r="K62" s="1394"/>
      <c r="L62" s="1394"/>
      <c r="M62" s="1394"/>
      <c r="N62" s="1394" t="s">
        <v>3237</v>
      </c>
      <c r="O62" s="1394" t="s">
        <v>3237</v>
      </c>
      <c r="P62" s="1408"/>
      <c r="Q62" s="1290" t="s">
        <v>3237</v>
      </c>
      <c r="R62" s="30" t="s">
        <v>3237</v>
      </c>
      <c r="S62" s="30" t="s">
        <v>3237</v>
      </c>
    </row>
    <row r="63" spans="1:19" ht="15.75" thickBot="1">
      <c r="A63" s="6"/>
      <c r="B63" s="1156" t="str">
        <f>IF(C63&gt;0,"Balance to be paid:",IF(C63&lt;0,"Refund:",IF(C63=0,"Nil result:",0)))</f>
        <v>Nil result:</v>
      </c>
      <c r="C63" s="3125">
        <f>+M1488</f>
        <v>0</v>
      </c>
      <c r="D63" s="3125"/>
      <c r="E63" s="1394"/>
      <c r="F63" s="1394"/>
      <c r="G63" s="1394"/>
      <c r="H63" s="1394"/>
      <c r="I63" s="1394"/>
      <c r="J63" s="1394"/>
      <c r="K63" s="1394"/>
      <c r="L63" s="1394"/>
      <c r="M63" s="1394"/>
      <c r="N63" s="1394"/>
      <c r="O63" s="1394"/>
      <c r="P63" s="1408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1"/>
      <c r="Q64" s="1290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09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23" t="s">
        <v>3237</v>
      </c>
      <c r="E66" s="2823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24" t="s">
        <v>3273</v>
      </c>
      <c r="E67" s="2824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45"/>
      <c r="S67" s="2845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25" t="s">
        <v>3274</v>
      </c>
      <c r="H69" s="2825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823" t="s">
        <v>3237</v>
      </c>
      <c r="E91" s="2823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23" t="s">
        <v>3237</v>
      </c>
      <c r="E111" s="2823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28" t="str">
        <f>ScriptInput!E44</f>
        <v>Antwerpen</v>
      </c>
      <c r="C113" s="2828"/>
      <c r="D113" s="2832" t="str">
        <f>VLOOKUP(B113,'Communal tax'!A9:C589,3,FALSE)</f>
        <v>VLAANDEREN</v>
      </c>
      <c r="E113" s="2832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34" t="s">
        <v>3237</v>
      </c>
      <c r="E117" s="2834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tr">
        <f>ScriptInput!E46</f>
        <v>NVT</v>
      </c>
      <c r="D120" s="2545" t="str">
        <f>IF(C120&lt;&gt;"NVT","Beperking Pro rata temporis:","Geen beperking Pro rata temporis:")</f>
        <v>Geen beperking Pro rata temporis:</v>
      </c>
      <c r="E120" s="254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47"/>
      <c r="E121" s="2548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5"/>
      <c r="C125" s="883" t="str">
        <f>LEFT(C124,8)</f>
        <v/>
      </c>
      <c r="D125" s="1506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5" t="s">
        <v>3286</v>
      </c>
      <c r="C126" s="883" t="str">
        <f>RIGHT(C125,2)</f>
        <v/>
      </c>
      <c r="D126" s="1506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5" t="s">
        <v>3287</v>
      </c>
      <c r="C127" s="883" t="str">
        <f>LEFT(C125,2)</f>
        <v/>
      </c>
      <c r="D127" s="1506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5" t="s">
        <v>3288</v>
      </c>
      <c r="C128" s="883" t="str">
        <f>MID(C125,4,2)</f>
        <v/>
      </c>
      <c r="D128" s="1506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0">
        <f>ScriptInput!E47</f>
        <v>0</v>
      </c>
      <c r="D129" s="1354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66">
        <v>45292</v>
      </c>
      <c r="D130" s="2667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59"/>
      <c r="D135" s="76">
        <v>2552</v>
      </c>
      <c r="E135" s="266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35" t="s">
        <v>3237</v>
      </c>
      <c r="E136" s="2835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31" t="s">
        <v>3237</v>
      </c>
      <c r="E137" s="2831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33"/>
      <c r="E138" s="2833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18" t="s">
        <v>3301</v>
      </c>
      <c r="E139" s="2818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88" t="s">
        <v>3237</v>
      </c>
      <c r="E140" s="2788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30" t="s">
        <v>3303</v>
      </c>
      <c r="C141" s="2830"/>
      <c r="D141" s="2802" t="s">
        <v>3304</v>
      </c>
      <c r="E141" s="2802"/>
      <c r="F141" s="2810" t="s">
        <v>3305</v>
      </c>
      <c r="G141" s="2810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10" t="s">
        <v>3307</v>
      </c>
      <c r="C146" s="2810"/>
      <c r="D146" s="2802" t="s">
        <v>3308</v>
      </c>
      <c r="E146" s="2802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810" t="s">
        <v>3313</v>
      </c>
      <c r="C154" s="2810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5">
        <v>1138</v>
      </c>
      <c r="L155" s="2201">
        <f>ScriptInput!E62</f>
        <v>0</v>
      </c>
      <c r="M155" s="2827">
        <f>-'VAK IX VL P1'!D417</f>
        <v>0</v>
      </c>
      <c r="N155" s="103" t="s">
        <v>3306</v>
      </c>
      <c r="O155" s="1635">
        <v>2138</v>
      </c>
      <c r="P155" s="211">
        <f>ScriptInput!E81</f>
        <v>0</v>
      </c>
      <c r="Q155" s="2847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5">
        <v>1139</v>
      </c>
      <c r="L156" s="2201">
        <f>ScriptInput!E63</f>
        <v>0</v>
      </c>
      <c r="M156" s="2827"/>
      <c r="N156" s="103" t="s">
        <v>3306</v>
      </c>
      <c r="O156" s="1635">
        <v>2139</v>
      </c>
      <c r="P156" s="211">
        <f>ScriptInput!E82</f>
        <v>0</v>
      </c>
      <c r="Q156" s="2847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6">
        <v>1148</v>
      </c>
      <c r="L157" s="2201">
        <f>ScriptInput!E64</f>
        <v>0</v>
      </c>
      <c r="M157" s="2827"/>
      <c r="N157" s="103" t="s">
        <v>3306</v>
      </c>
      <c r="O157" s="1636">
        <v>2148</v>
      </c>
      <c r="P157" s="211">
        <f>ScriptInput!E83</f>
        <v>0</v>
      </c>
      <c r="Q157" s="2847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6">
        <v>1149</v>
      </c>
      <c r="L158" s="2201">
        <f>ScriptInput!E65</f>
        <v>0</v>
      </c>
      <c r="M158" s="2827"/>
      <c r="N158" s="103" t="s">
        <v>3306</v>
      </c>
      <c r="O158" s="1636">
        <v>2149</v>
      </c>
      <c r="P158" s="211">
        <f>ScriptInput!E84</f>
        <v>0</v>
      </c>
      <c r="Q158" s="2847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6">
        <v>1136</v>
      </c>
      <c r="L159" s="2201">
        <f>ScriptInput!E66</f>
        <v>0</v>
      </c>
      <c r="M159" s="2827"/>
      <c r="N159" s="103" t="s">
        <v>3306</v>
      </c>
      <c r="O159" s="2098" t="s">
        <v>3306</v>
      </c>
      <c r="P159" s="2194" t="s">
        <v>3306</v>
      </c>
      <c r="Q159" s="2847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6">
        <v>1137</v>
      </c>
      <c r="L160" s="2201">
        <f>ScriptInput!E67</f>
        <v>0</v>
      </c>
      <c r="M160" s="2827"/>
      <c r="N160" s="103" t="s">
        <v>3306</v>
      </c>
      <c r="O160" s="2098" t="s">
        <v>3306</v>
      </c>
      <c r="P160" s="2194" t="s">
        <v>3306</v>
      </c>
      <c r="Q160" s="2847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1">
        <f>ScriptInput!E68</f>
        <v>0</v>
      </c>
      <c r="M161" s="2827"/>
      <c r="N161" s="103" t="s">
        <v>3306</v>
      </c>
      <c r="O161" s="925">
        <v>2146</v>
      </c>
      <c r="P161" s="211">
        <f>ScriptInput!E85</f>
        <v>0</v>
      </c>
      <c r="Q161" s="2847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1">
        <f>ScriptInput!E69</f>
        <v>0</v>
      </c>
      <c r="M162" s="2827"/>
      <c r="N162" s="103" t="s">
        <v>3306</v>
      </c>
      <c r="O162" s="925">
        <v>2147</v>
      </c>
      <c r="P162" s="211">
        <f>ScriptInput!E86</f>
        <v>0</v>
      </c>
      <c r="Q162" s="2847"/>
      <c r="R162" s="10" t="s">
        <v>3237</v>
      </c>
      <c r="S162" s="10" t="s">
        <v>3237</v>
      </c>
    </row>
    <row r="163" spans="1:19">
      <c r="A163" s="15" t="s">
        <v>3237</v>
      </c>
      <c r="B163" s="2830" t="s">
        <v>3237</v>
      </c>
      <c r="C163" s="2830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10" t="s">
        <v>3328</v>
      </c>
      <c r="C164" s="2810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88" t="s">
        <v>3237</v>
      </c>
      <c r="E165" s="2788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>
      <c r="A166" s="16" t="s">
        <v>3237</v>
      </c>
      <c r="B166" s="265" t="s">
        <v>3331</v>
      </c>
      <c r="C166" s="265" t="s">
        <v>3332</v>
      </c>
      <c r="D166" s="2815" t="s">
        <v>3333</v>
      </c>
      <c r="E166" s="2815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3">
        <f>SUM(M141:M162)</f>
        <v>0</v>
      </c>
      <c r="N166" s="27" t="s">
        <v>3237</v>
      </c>
      <c r="O166" s="71"/>
      <c r="P166" s="1271" t="s">
        <v>3334</v>
      </c>
      <c r="Q166" s="1834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808" t="s">
        <v>3237</v>
      </c>
      <c r="E167" s="2808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18" t="s">
        <v>3336</v>
      </c>
      <c r="E168" s="2818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88" t="s">
        <v>3237</v>
      </c>
      <c r="E169" s="2788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02" t="s">
        <v>3339</v>
      </c>
      <c r="E170" s="2802"/>
      <c r="F170" s="15" t="s">
        <v>3237</v>
      </c>
      <c r="G170" s="15" t="s">
        <v>3237</v>
      </c>
      <c r="H170" s="15" t="s">
        <v>3237</v>
      </c>
      <c r="I170" s="15" t="s">
        <v>3237</v>
      </c>
      <c r="J170" s="2118">
        <v>1160</v>
      </c>
      <c r="K170" s="2153">
        <v>1160</v>
      </c>
      <c r="L170" s="148">
        <f>ScriptInput!E87</f>
        <v>0</v>
      </c>
      <c r="M170" s="2157">
        <f>L170</f>
        <v>0</v>
      </c>
      <c r="N170" s="2161">
        <v>2160</v>
      </c>
      <c r="O170" s="2160">
        <v>2160</v>
      </c>
      <c r="P170" s="2202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18">
        <v>1161</v>
      </c>
      <c r="K171" s="2153">
        <v>1161</v>
      </c>
      <c r="L171" s="148">
        <f>ScriptInput!E88</f>
        <v>0</v>
      </c>
      <c r="M171" s="2157">
        <f>L171</f>
        <v>0</v>
      </c>
      <c r="N171" s="2161">
        <v>2161</v>
      </c>
      <c r="O171" s="2160">
        <v>2161</v>
      </c>
      <c r="P171" s="2202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18">
        <v>1162</v>
      </c>
      <c r="K172" s="2153">
        <v>1162</v>
      </c>
      <c r="L172" s="148">
        <f>ScriptInput!E89</f>
        <v>0</v>
      </c>
      <c r="M172" s="2157">
        <f>L172</f>
        <v>0</v>
      </c>
      <c r="N172" s="2161">
        <v>2162</v>
      </c>
      <c r="O172" s="2160">
        <v>2162</v>
      </c>
      <c r="P172" s="2202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18">
        <v>1436</v>
      </c>
      <c r="K173" s="2153">
        <v>1436</v>
      </c>
      <c r="L173" s="148">
        <f>ScriptInput!E90</f>
        <v>0</v>
      </c>
      <c r="M173" s="2157">
        <f>L173</f>
        <v>0</v>
      </c>
      <c r="N173" s="2161">
        <v>2436</v>
      </c>
      <c r="O173" s="2160">
        <v>2436</v>
      </c>
      <c r="P173" s="2202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8"/>
      <c r="K174" s="72"/>
      <c r="L174" s="148"/>
      <c r="M174" s="149"/>
      <c r="N174" s="1825"/>
      <c r="O174" s="72"/>
      <c r="P174" s="2192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02" t="s">
        <v>3342</v>
      </c>
      <c r="E175" s="2802"/>
      <c r="F175" s="15"/>
      <c r="G175" s="15"/>
      <c r="H175" s="201"/>
      <c r="I175" s="15" t="s">
        <v>3237</v>
      </c>
      <c r="J175" s="2118">
        <v>1160</v>
      </c>
      <c r="K175" s="2153">
        <v>1160</v>
      </c>
      <c r="L175" s="1825" t="s">
        <v>3306</v>
      </c>
      <c r="M175" s="149">
        <f>'VAK VI, VAK VII en VAK VIII'!D23</f>
        <v>0</v>
      </c>
      <c r="N175" s="2161">
        <v>2160</v>
      </c>
      <c r="O175" s="2153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18">
        <v>1161</v>
      </c>
      <c r="K176" s="2153">
        <v>1161</v>
      </c>
      <c r="L176" s="1825" t="s">
        <v>3306</v>
      </c>
      <c r="M176" s="149">
        <f>'VAK VI, VAK VII en VAK VIII'!D24</f>
        <v>0</v>
      </c>
      <c r="N176" s="2161">
        <v>2161</v>
      </c>
      <c r="O176" s="2153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18">
        <v>1162</v>
      </c>
      <c r="K177" s="2153">
        <v>1162</v>
      </c>
      <c r="L177" s="1825" t="s">
        <v>3306</v>
      </c>
      <c r="M177" s="149">
        <f>'VAK VI, VAK VII en VAK VIII'!D25</f>
        <v>0</v>
      </c>
      <c r="N177" s="2161">
        <v>2162</v>
      </c>
      <c r="O177" s="2153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18">
        <v>1436</v>
      </c>
      <c r="K178" s="2153">
        <v>1436</v>
      </c>
      <c r="L178" s="1825" t="s">
        <v>3306</v>
      </c>
      <c r="M178" s="149">
        <f>'VAK VI, VAK VII en VAK VIII'!D26</f>
        <v>0</v>
      </c>
      <c r="N178" s="2161">
        <v>2436</v>
      </c>
      <c r="O178" s="2153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8"/>
      <c r="K179" s="72"/>
      <c r="L179" s="1826"/>
      <c r="M179" s="149"/>
      <c r="N179" s="1825"/>
      <c r="O179" s="72"/>
      <c r="P179" s="2192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02" t="s">
        <v>3345</v>
      </c>
      <c r="E180" s="2802"/>
      <c r="F180" s="15"/>
      <c r="G180" s="15"/>
      <c r="H180" s="201"/>
      <c r="I180" s="15" t="s">
        <v>3237</v>
      </c>
      <c r="J180" s="2118">
        <v>1151</v>
      </c>
      <c r="K180" s="2153">
        <v>1151</v>
      </c>
      <c r="L180" s="148">
        <f>ScriptInput!E91</f>
        <v>0</v>
      </c>
      <c r="M180" s="149">
        <f t="shared" ref="M180:M186" si="0">L180</f>
        <v>0</v>
      </c>
      <c r="N180" s="2161">
        <v>2151</v>
      </c>
      <c r="O180" s="2160">
        <v>2151</v>
      </c>
      <c r="P180" s="2202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18">
        <v>1444</v>
      </c>
      <c r="K181" s="2153">
        <v>1444</v>
      </c>
      <c r="L181" s="148">
        <f>ScriptInput!E92</f>
        <v>0</v>
      </c>
      <c r="M181" s="149">
        <f t="shared" si="0"/>
        <v>0</v>
      </c>
      <c r="N181" s="2161">
        <v>2444</v>
      </c>
      <c r="O181" s="2160">
        <v>2444</v>
      </c>
      <c r="P181" s="2202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18">
        <v>1159</v>
      </c>
      <c r="K182" s="2153">
        <v>1159</v>
      </c>
      <c r="L182" s="148">
        <f>ScriptInput!E93</f>
        <v>0</v>
      </c>
      <c r="M182" s="149">
        <f t="shared" si="0"/>
        <v>0</v>
      </c>
      <c r="N182" s="2161">
        <v>2159</v>
      </c>
      <c r="O182" s="2160">
        <v>2159</v>
      </c>
      <c r="P182" s="2202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18">
        <v>1445</v>
      </c>
      <c r="K183" s="2153">
        <v>1445</v>
      </c>
      <c r="L183" s="148">
        <f>ScriptInput!E94</f>
        <v>0</v>
      </c>
      <c r="M183" s="149">
        <f t="shared" si="0"/>
        <v>0</v>
      </c>
      <c r="N183" s="2161">
        <v>2445</v>
      </c>
      <c r="O183" s="2160">
        <v>2445</v>
      </c>
      <c r="P183" s="2202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18">
        <v>1448</v>
      </c>
      <c r="K184" s="2153">
        <v>1448</v>
      </c>
      <c r="L184" s="148">
        <f>ScriptInput!E95</f>
        <v>0</v>
      </c>
      <c r="M184" s="149">
        <f t="shared" si="0"/>
        <v>0</v>
      </c>
      <c r="N184" s="2161">
        <v>2448</v>
      </c>
      <c r="O184" s="2160">
        <v>2448</v>
      </c>
      <c r="P184" s="2202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18">
        <v>1156</v>
      </c>
      <c r="K185" s="2153">
        <v>1156</v>
      </c>
      <c r="L185" s="148">
        <f>ScriptInput!E96</f>
        <v>0</v>
      </c>
      <c r="M185" s="149">
        <f t="shared" si="0"/>
        <v>0</v>
      </c>
      <c r="N185" s="2161">
        <v>2156</v>
      </c>
      <c r="O185" s="2160">
        <v>2156</v>
      </c>
      <c r="P185" s="2202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18">
        <v>1158</v>
      </c>
      <c r="K186" s="2153">
        <v>1158</v>
      </c>
      <c r="L186" s="148">
        <f>ScriptInput!E97</f>
        <v>0</v>
      </c>
      <c r="M186" s="149">
        <f t="shared" si="0"/>
        <v>0</v>
      </c>
      <c r="N186" s="2161">
        <v>2158</v>
      </c>
      <c r="O186" s="2160">
        <v>2158</v>
      </c>
      <c r="P186" s="2202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18">
        <v>1123</v>
      </c>
      <c r="K187" s="2153">
        <v>1123</v>
      </c>
      <c r="L187" s="148">
        <f>ScriptInput!E98</f>
        <v>0</v>
      </c>
      <c r="M187" s="1637">
        <f>IF(L187&gt;0,'VAK VI, VAK VII en VAK VIII'!C35-M192,0)</f>
        <v>0</v>
      </c>
      <c r="N187" s="2161">
        <v>2123</v>
      </c>
      <c r="O187" s="2160">
        <v>2123</v>
      </c>
      <c r="P187" s="2202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18">
        <v>1124</v>
      </c>
      <c r="K188" s="2153">
        <v>1124</v>
      </c>
      <c r="L188" s="148">
        <f>ScriptInput!E99</f>
        <v>0</v>
      </c>
      <c r="M188" s="1637">
        <f>-'VAK VI, VAK VII en VAK VIII'!C36</f>
        <v>0</v>
      </c>
      <c r="N188" s="2161">
        <v>2124</v>
      </c>
      <c r="O188" s="2160">
        <v>2124</v>
      </c>
      <c r="P188" s="2202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18">
        <v>1117</v>
      </c>
      <c r="K189" s="2153">
        <v>1117</v>
      </c>
      <c r="L189" s="148">
        <f>ScriptInput!E100</f>
        <v>0</v>
      </c>
      <c r="M189" s="1637">
        <f>IF(L189&gt;0,'VAK VI, VAK VII en VAK VIII'!C37-M192,0)</f>
        <v>0</v>
      </c>
      <c r="N189" s="2161">
        <v>2117</v>
      </c>
      <c r="O189" s="2160">
        <v>2117</v>
      </c>
      <c r="P189" s="2202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18">
        <v>1118</v>
      </c>
      <c r="K190" s="2153">
        <v>1118</v>
      </c>
      <c r="L190" s="148">
        <f>ScriptInput!E101</f>
        <v>0</v>
      </c>
      <c r="M190" s="149">
        <f>-'VAK VI, VAK VII en VAK VIII'!C38</f>
        <v>0</v>
      </c>
      <c r="N190" s="2161">
        <v>2118</v>
      </c>
      <c r="O190" s="2153">
        <v>2118</v>
      </c>
      <c r="P190" s="2202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8"/>
      <c r="K191" s="72"/>
      <c r="L191" s="148"/>
      <c r="M191" s="149"/>
      <c r="N191" s="1825"/>
      <c r="O191" s="72"/>
      <c r="P191" s="2192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02" t="s">
        <v>3349</v>
      </c>
      <c r="E192" s="2802"/>
      <c r="F192" s="15" t="s">
        <v>3237</v>
      </c>
      <c r="G192" s="15" t="s">
        <v>3237</v>
      </c>
      <c r="H192" s="15" t="s">
        <v>3237</v>
      </c>
      <c r="I192" s="15" t="s">
        <v>3237</v>
      </c>
      <c r="J192" s="2118">
        <v>1119</v>
      </c>
      <c r="K192" s="2153">
        <v>1119</v>
      </c>
      <c r="L192" s="148">
        <f>ScriptInput!E102</f>
        <v>0</v>
      </c>
      <c r="M192" s="149">
        <f>L192</f>
        <v>0</v>
      </c>
      <c r="N192" s="2161">
        <v>2119</v>
      </c>
      <c r="O192" s="2153">
        <v>2119</v>
      </c>
      <c r="P192" s="2192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8"/>
      <c r="K193" s="72"/>
      <c r="L193" s="148"/>
      <c r="M193" s="149"/>
      <c r="N193" s="1825"/>
      <c r="O193" s="72"/>
      <c r="P193" s="2192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02" t="s">
        <v>3352</v>
      </c>
      <c r="E194" s="2802"/>
      <c r="F194" s="15" t="s">
        <v>3237</v>
      </c>
      <c r="G194" s="15" t="s">
        <v>3237</v>
      </c>
      <c r="H194" s="15" t="s">
        <v>3237</v>
      </c>
      <c r="I194" s="15" t="s">
        <v>3237</v>
      </c>
      <c r="J194" s="2118">
        <v>1170</v>
      </c>
      <c r="K194" s="2153">
        <v>1170</v>
      </c>
      <c r="L194" s="148">
        <f>ScriptInput!E103</f>
        <v>0</v>
      </c>
      <c r="M194" s="1637">
        <f>-L194</f>
        <v>0</v>
      </c>
      <c r="N194" s="2161">
        <v>2170</v>
      </c>
      <c r="O194" s="2153">
        <v>2170</v>
      </c>
      <c r="P194" s="2192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88" t="s">
        <v>3237</v>
      </c>
      <c r="E195" s="2788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88" t="s">
        <v>3237</v>
      </c>
      <c r="E196" s="2788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88" t="s">
        <v>3237</v>
      </c>
      <c r="E197" s="2788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>
      <c r="A198" s="16" t="s">
        <v>3237</v>
      </c>
      <c r="B198" s="265" t="s">
        <v>3353</v>
      </c>
      <c r="C198" s="265" t="s">
        <v>3354</v>
      </c>
      <c r="D198" s="2815" t="s">
        <v>3355</v>
      </c>
      <c r="E198" s="2815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1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808" t="s">
        <v>3237</v>
      </c>
      <c r="E199" s="2808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18" t="s">
        <v>3358</v>
      </c>
      <c r="E200" s="2818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88" t="s">
        <v>3237</v>
      </c>
      <c r="E201" s="2788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02"/>
      <c r="E202" s="2802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18">
        <v>1304</v>
      </c>
      <c r="K203" s="2150">
        <v>1304</v>
      </c>
      <c r="L203" s="148">
        <f>ScriptInput!E122</f>
        <v>0</v>
      </c>
      <c r="M203" s="149">
        <f>L203</f>
        <v>0</v>
      </c>
      <c r="N203" s="2118">
        <v>2304</v>
      </c>
      <c r="O203" s="2150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18">
        <v>1261</v>
      </c>
      <c r="K204" s="2150">
        <v>1261</v>
      </c>
      <c r="L204" s="148">
        <f>ScriptInput!E123</f>
        <v>0</v>
      </c>
      <c r="M204" s="149">
        <f>L204</f>
        <v>0</v>
      </c>
      <c r="N204" s="2118">
        <v>2261</v>
      </c>
      <c r="O204" s="2150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18">
        <v>1265</v>
      </c>
      <c r="K206" s="2150">
        <v>1265</v>
      </c>
      <c r="L206" s="148">
        <f>ScriptInput!E125</f>
        <v>0</v>
      </c>
      <c r="M206" s="149">
        <f>L206</f>
        <v>0</v>
      </c>
      <c r="N206" s="2118">
        <v>2265</v>
      </c>
      <c r="O206" s="2150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19">
        <v>1303</v>
      </c>
      <c r="K209" s="2151">
        <v>1303</v>
      </c>
      <c r="L209" s="148">
        <f>ScriptInput!E127</f>
        <v>0</v>
      </c>
      <c r="M209" s="149">
        <f>L209</f>
        <v>0</v>
      </c>
      <c r="N209" s="2118">
        <v>2303</v>
      </c>
      <c r="O209" s="2150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19">
        <v>1268</v>
      </c>
      <c r="K210" s="2151">
        <v>1268</v>
      </c>
      <c r="L210" s="148">
        <f>ScriptInput!E128</f>
        <v>0</v>
      </c>
      <c r="M210" s="149">
        <f>L210</f>
        <v>0</v>
      </c>
      <c r="N210" s="2118">
        <v>2268</v>
      </c>
      <c r="O210" s="2150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802" t="s">
        <v>3365</v>
      </c>
      <c r="E211" s="2802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18">
        <v>1322</v>
      </c>
      <c r="K214" s="2150">
        <v>1322</v>
      </c>
      <c r="L214" s="148">
        <f>ScriptInput!E131</f>
        <v>0</v>
      </c>
      <c r="M214" s="149">
        <f>L214</f>
        <v>0</v>
      </c>
      <c r="N214" s="2118">
        <v>2322</v>
      </c>
      <c r="O214" s="2150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18">
        <v>1324</v>
      </c>
      <c r="K215" s="2150">
        <v>1324</v>
      </c>
      <c r="L215" s="148">
        <f>ScriptInput!E132</f>
        <v>0</v>
      </c>
      <c r="M215" s="149">
        <f>L215</f>
        <v>0</v>
      </c>
      <c r="N215" s="2118">
        <v>2324</v>
      </c>
      <c r="O215" s="2150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18">
        <v>1339</v>
      </c>
      <c r="K216" s="2150">
        <v>1339</v>
      </c>
      <c r="L216" s="148">
        <f>ScriptInput!E133</f>
        <v>0</v>
      </c>
      <c r="M216" s="149">
        <f>L216</f>
        <v>0</v>
      </c>
      <c r="N216" s="2118">
        <v>2339</v>
      </c>
      <c r="O216" s="2150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18">
        <v>1300</v>
      </c>
      <c r="K218" s="2150">
        <v>1300</v>
      </c>
      <c r="L218" s="148">
        <f>ScriptInput!E135</f>
        <v>0</v>
      </c>
      <c r="M218" s="149">
        <f>L218</f>
        <v>0</v>
      </c>
      <c r="N218" s="2118">
        <v>2300</v>
      </c>
      <c r="O218" s="2150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18">
        <v>1293</v>
      </c>
      <c r="K219" s="2150">
        <v>1293</v>
      </c>
      <c r="L219" s="148">
        <f>ScriptInput!E136</f>
        <v>0</v>
      </c>
      <c r="M219" s="149">
        <f>L219</f>
        <v>0</v>
      </c>
      <c r="N219" s="2118">
        <v>2293</v>
      </c>
      <c r="O219" s="2150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18">
        <v>1301</v>
      </c>
      <c r="K221" s="2150">
        <v>1301</v>
      </c>
      <c r="L221" s="148">
        <f>ScriptInput!E138</f>
        <v>0</v>
      </c>
      <c r="M221" s="149">
        <f>L221</f>
        <v>0</v>
      </c>
      <c r="N221" s="2118">
        <v>2301</v>
      </c>
      <c r="O221" s="2150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18">
        <v>1295</v>
      </c>
      <c r="K222" s="2150">
        <v>1295</v>
      </c>
      <c r="L222" s="148">
        <f>ScriptInput!E139</f>
        <v>0</v>
      </c>
      <c r="M222" s="149">
        <f>L222</f>
        <v>0</v>
      </c>
      <c r="N222" s="2118">
        <v>2295</v>
      </c>
      <c r="O222" s="2150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18">
        <v>1309</v>
      </c>
      <c r="K227" s="2150">
        <v>1309</v>
      </c>
      <c r="L227" s="148">
        <f>ScriptInput!E144</f>
        <v>0</v>
      </c>
      <c r="M227" s="149">
        <f>L227</f>
        <v>0</v>
      </c>
      <c r="N227" s="2118">
        <v>2309</v>
      </c>
      <c r="O227" s="2150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18">
        <v>1302</v>
      </c>
      <c r="K229" s="2150">
        <v>1302</v>
      </c>
      <c r="L229" s="148">
        <f>ScriptInput!E146</f>
        <v>0</v>
      </c>
      <c r="M229" s="149">
        <f>L229</f>
        <v>0</v>
      </c>
      <c r="N229" s="2118">
        <v>2302</v>
      </c>
      <c r="O229" s="2150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18">
        <v>1272</v>
      </c>
      <c r="K230" s="2150">
        <v>1272</v>
      </c>
      <c r="L230" s="148">
        <f>ScriptInput!E147</f>
        <v>0</v>
      </c>
      <c r="M230" s="149">
        <f>L230</f>
        <v>0</v>
      </c>
      <c r="N230" s="2118">
        <v>2272</v>
      </c>
      <c r="O230" s="2150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18">
        <v>1282</v>
      </c>
      <c r="K232" s="2150">
        <v>1282</v>
      </c>
      <c r="L232" s="148">
        <f>ScriptInput!E149</f>
        <v>0</v>
      </c>
      <c r="M232" s="149">
        <f>L232</f>
        <v>0</v>
      </c>
      <c r="N232" s="2118">
        <v>2282</v>
      </c>
      <c r="O232" s="2150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18">
        <v>1236</v>
      </c>
      <c r="K235" s="2150">
        <v>1236</v>
      </c>
      <c r="L235" s="148">
        <f>ScriptInput!E152</f>
        <v>0</v>
      </c>
      <c r="M235" s="149">
        <f>L235</f>
        <v>0</v>
      </c>
      <c r="N235" s="2118">
        <v>2236</v>
      </c>
      <c r="O235" s="2150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18">
        <v>1340</v>
      </c>
      <c r="K236" s="2150">
        <v>1340</v>
      </c>
      <c r="L236" s="148">
        <f>ScriptInput!E153</f>
        <v>0</v>
      </c>
      <c r="M236" s="149">
        <f>L236</f>
        <v>0</v>
      </c>
      <c r="N236" s="2118">
        <v>2340</v>
      </c>
      <c r="O236" s="2150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18">
        <v>1314</v>
      </c>
      <c r="K246" s="2150">
        <v>1314</v>
      </c>
      <c r="L246" s="148">
        <f>ScriptInput!E162</f>
        <v>0</v>
      </c>
      <c r="M246" s="786">
        <f>L246</f>
        <v>0</v>
      </c>
      <c r="N246" s="2162">
        <v>2314</v>
      </c>
      <c r="O246" s="2155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18">
        <v>1230</v>
      </c>
      <c r="K247" s="2150">
        <v>1230</v>
      </c>
      <c r="L247" s="148">
        <f>ScriptInput!E163</f>
        <v>0</v>
      </c>
      <c r="M247" s="786">
        <f>L247</f>
        <v>0</v>
      </c>
      <c r="N247" s="2162">
        <v>2230</v>
      </c>
      <c r="O247" s="2155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18">
        <v>1315</v>
      </c>
      <c r="K249" s="2150">
        <v>1315</v>
      </c>
      <c r="L249" s="148">
        <f>ScriptInput!E165</f>
        <v>0</v>
      </c>
      <c r="M249" s="786">
        <f t="shared" ref="M249:M260" si="7">L249</f>
        <v>0</v>
      </c>
      <c r="N249" s="2162">
        <v>2315</v>
      </c>
      <c r="O249" s="2155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18">
        <v>1231</v>
      </c>
      <c r="K250" s="2150">
        <v>1231</v>
      </c>
      <c r="L250" s="148">
        <f>ScriptInput!E166</f>
        <v>0</v>
      </c>
      <c r="M250" s="786">
        <f t="shared" si="7"/>
        <v>0</v>
      </c>
      <c r="N250" s="2162">
        <v>2231</v>
      </c>
      <c r="O250" s="2155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18">
        <v>1316</v>
      </c>
      <c r="K252" s="2150">
        <v>1316</v>
      </c>
      <c r="L252" s="148">
        <f>ScriptInput!E168</f>
        <v>0</v>
      </c>
      <c r="M252" s="786">
        <f t="shared" si="7"/>
        <v>0</v>
      </c>
      <c r="N252" s="2162">
        <v>2316</v>
      </c>
      <c r="O252" s="2155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18">
        <v>1212</v>
      </c>
      <c r="K253" s="2150">
        <v>1212</v>
      </c>
      <c r="L253" s="148">
        <f>ScriptInput!E169</f>
        <v>0</v>
      </c>
      <c r="M253" s="786">
        <f t="shared" si="7"/>
        <v>0</v>
      </c>
      <c r="N253" s="2162">
        <v>2212</v>
      </c>
      <c r="O253" s="2155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18">
        <v>1213</v>
      </c>
      <c r="K254" s="2150">
        <v>1213</v>
      </c>
      <c r="L254" s="148">
        <f>ScriptInput!E170</f>
        <v>0</v>
      </c>
      <c r="M254" s="786">
        <f t="shared" si="7"/>
        <v>0</v>
      </c>
      <c r="N254" s="2162">
        <v>2213</v>
      </c>
      <c r="O254" s="2155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18">
        <v>1245</v>
      </c>
      <c r="K255" s="2150">
        <v>1245</v>
      </c>
      <c r="L255" s="148">
        <f>ScriptInput!E171</f>
        <v>0</v>
      </c>
      <c r="M255" s="786">
        <f t="shared" si="7"/>
        <v>0</v>
      </c>
      <c r="N255" s="2162">
        <v>2245</v>
      </c>
      <c r="O255" s="2155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18">
        <v>1253</v>
      </c>
      <c r="K256" s="2150">
        <v>1253</v>
      </c>
      <c r="L256" s="148">
        <f>ScriptInput!E172</f>
        <v>0</v>
      </c>
      <c r="M256" s="786">
        <f t="shared" si="7"/>
        <v>0</v>
      </c>
      <c r="N256" s="2162">
        <v>2253</v>
      </c>
      <c r="O256" s="2155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18">
        <v>1232</v>
      </c>
      <c r="K257" s="2150">
        <v>1232</v>
      </c>
      <c r="L257" s="148">
        <f>ScriptInput!E173</f>
        <v>0</v>
      </c>
      <c r="M257" s="786">
        <f t="shared" si="7"/>
        <v>0</v>
      </c>
      <c r="N257" s="2162">
        <v>2232</v>
      </c>
      <c r="O257" s="2155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18">
        <v>1237</v>
      </c>
      <c r="K258" s="2150">
        <v>1237</v>
      </c>
      <c r="L258" s="148">
        <f>ScriptInput!E174</f>
        <v>0</v>
      </c>
      <c r="M258" s="786">
        <f t="shared" si="7"/>
        <v>0</v>
      </c>
      <c r="N258" s="2162">
        <v>2237</v>
      </c>
      <c r="O258" s="2155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18">
        <v>1214</v>
      </c>
      <c r="K259" s="2150">
        <v>1214</v>
      </c>
      <c r="L259" s="148">
        <f>ScriptInput!E175</f>
        <v>0</v>
      </c>
      <c r="M259" s="2188">
        <f t="shared" si="7"/>
        <v>0</v>
      </c>
      <c r="N259" s="2162">
        <v>2214</v>
      </c>
      <c r="O259" s="2155">
        <v>2214</v>
      </c>
      <c r="P259" s="148">
        <f>ScriptInput!E372</f>
        <v>0</v>
      </c>
      <c r="Q259" s="1637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18">
        <v>1215</v>
      </c>
      <c r="K260" s="2150">
        <v>1215</v>
      </c>
      <c r="L260" s="148">
        <f>ScriptInput!E176</f>
        <v>0</v>
      </c>
      <c r="M260" s="786">
        <f t="shared" si="7"/>
        <v>0</v>
      </c>
      <c r="N260" s="2162">
        <v>2215</v>
      </c>
      <c r="O260" s="2155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18">
        <v>1224</v>
      </c>
      <c r="K264" s="2150">
        <v>1224</v>
      </c>
      <c r="L264" s="148">
        <f>ScriptInput!E180</f>
        <v>0</v>
      </c>
      <c r="M264" s="786">
        <f>L264</f>
        <v>0</v>
      </c>
      <c r="N264" s="2162">
        <v>2224</v>
      </c>
      <c r="O264" s="2155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19">
        <v>1220</v>
      </c>
      <c r="K268" s="2151">
        <v>1220</v>
      </c>
      <c r="L268" s="148">
        <f>ScriptInput!E184</f>
        <v>0</v>
      </c>
      <c r="M268" s="926">
        <f>L268</f>
        <v>0</v>
      </c>
      <c r="N268" s="2162">
        <v>2220</v>
      </c>
      <c r="O268" s="2155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19">
        <v>1221</v>
      </c>
      <c r="K269" s="2151">
        <v>1221</v>
      </c>
      <c r="L269" s="148">
        <f>ScriptInput!E185</f>
        <v>0</v>
      </c>
      <c r="M269" s="926">
        <f>L269</f>
        <v>0</v>
      </c>
      <c r="N269" s="2162">
        <v>2221</v>
      </c>
      <c r="O269" s="2155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19">
        <v>1222</v>
      </c>
      <c r="K270" s="2151">
        <v>1222</v>
      </c>
      <c r="L270" s="148">
        <f>ScriptInput!E186</f>
        <v>0</v>
      </c>
      <c r="M270" s="926">
        <f>L270</f>
        <v>0</v>
      </c>
      <c r="N270" s="2162">
        <v>2222</v>
      </c>
      <c r="O270" s="2155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02" t="s">
        <v>3374</v>
      </c>
      <c r="E273" s="2802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0">
        <v>1251</v>
      </c>
      <c r="K275" s="2152">
        <v>1251</v>
      </c>
      <c r="L275" s="148">
        <f>ScriptInput!E188</f>
        <v>0</v>
      </c>
      <c r="M275" s="93">
        <f>L275</f>
        <v>0</v>
      </c>
      <c r="N275" s="2162">
        <v>2251</v>
      </c>
      <c r="O275" s="2155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19">
        <v>1252</v>
      </c>
      <c r="K276" s="2151">
        <v>1252</v>
      </c>
      <c r="L276" s="148">
        <f>ScriptInput!E189</f>
        <v>0</v>
      </c>
      <c r="M276" s="93">
        <f t="shared" ref="M276:M278" si="10">L276</f>
        <v>0</v>
      </c>
      <c r="N276" s="2120">
        <v>2252</v>
      </c>
      <c r="O276" s="2152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19">
        <v>1308</v>
      </c>
      <c r="K277" s="2151">
        <v>1308</v>
      </c>
      <c r="L277" s="148">
        <f>ScriptInput!E190</f>
        <v>0</v>
      </c>
      <c r="M277" s="93">
        <f t="shared" si="10"/>
        <v>0</v>
      </c>
      <c r="N277" s="2162">
        <v>2308</v>
      </c>
      <c r="O277" s="2155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19">
        <v>1247</v>
      </c>
      <c r="K278" s="2151">
        <v>1247</v>
      </c>
      <c r="L278" s="148">
        <f>ScriptInput!E191</f>
        <v>0</v>
      </c>
      <c r="M278" s="93">
        <f t="shared" si="10"/>
        <v>0</v>
      </c>
      <c r="N278" s="2162">
        <v>2247</v>
      </c>
      <c r="O278" s="2155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68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69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7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0">
        <v>1337</v>
      </c>
      <c r="K287" s="2152">
        <v>1337</v>
      </c>
      <c r="L287" s="148">
        <f>ScriptInput!E200</f>
        <v>0</v>
      </c>
      <c r="M287" s="93">
        <f>'VAK IV'!D18</f>
        <v>0</v>
      </c>
      <c r="N287" s="2162">
        <v>2337</v>
      </c>
      <c r="O287" s="2155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0">
        <v>1338</v>
      </c>
      <c r="K288" s="2152">
        <v>1338</v>
      </c>
      <c r="L288" s="148">
        <f>ScriptInput!E201</f>
        <v>0</v>
      </c>
      <c r="M288" s="93">
        <v>0</v>
      </c>
      <c r="N288" s="2162">
        <v>2338</v>
      </c>
      <c r="O288" s="2155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0">
        <v>1397</v>
      </c>
      <c r="K291" s="2152">
        <v>1397</v>
      </c>
      <c r="L291" s="148">
        <f>ScriptInput!E204</f>
        <v>0</v>
      </c>
      <c r="M291" s="93">
        <f>'VAK IV'!D22</f>
        <v>0</v>
      </c>
      <c r="N291" s="2162">
        <v>2397</v>
      </c>
      <c r="O291" s="2155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0">
        <v>1398</v>
      </c>
      <c r="K292" s="2152">
        <v>1398</v>
      </c>
      <c r="L292" s="148">
        <f>ScriptInput!E205</f>
        <v>0</v>
      </c>
      <c r="M292" s="93">
        <v>0</v>
      </c>
      <c r="N292" s="2162">
        <v>2398</v>
      </c>
      <c r="O292" s="2155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099">
        <v>2381</v>
      </c>
      <c r="P293" s="148">
        <f>ScriptInput!E403</f>
        <v>0</v>
      </c>
      <c r="Q293" s="1637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099">
        <v>2382</v>
      </c>
      <c r="P294" s="148">
        <f>ScriptInput!E404</f>
        <v>0</v>
      </c>
      <c r="Q294" s="1637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7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0">
        <v>1263</v>
      </c>
      <c r="K300" s="2152">
        <v>1263</v>
      </c>
      <c r="L300" s="148">
        <f>ScriptInput!E213</f>
        <v>0</v>
      </c>
      <c r="M300" s="863">
        <f>L300</f>
        <v>0</v>
      </c>
      <c r="N300" s="2162">
        <v>2263</v>
      </c>
      <c r="O300" s="2155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7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0">
        <v>1274</v>
      </c>
      <c r="K302" s="2152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2">
        <v>2274</v>
      </c>
      <c r="O302" s="2155">
        <v>2274</v>
      </c>
      <c r="P302" s="148">
        <f>ScriptInput!E412</f>
        <v>0</v>
      </c>
      <c r="Q302" s="1637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0">
        <v>1275</v>
      </c>
      <c r="K303" s="2152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2">
        <v>2275</v>
      </c>
      <c r="O303" s="2155">
        <v>2275</v>
      </c>
      <c r="P303" s="148">
        <f>ScriptInput!E413</f>
        <v>0</v>
      </c>
      <c r="Q303" s="1637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0">
        <v>1276</v>
      </c>
      <c r="K304" s="2152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2">
        <v>2276</v>
      </c>
      <c r="O304" s="2155">
        <v>2276</v>
      </c>
      <c r="P304" s="148">
        <f>ScriptInput!E414</f>
        <v>0</v>
      </c>
      <c r="Q304" s="1637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7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0">
        <v>1278</v>
      </c>
      <c r="K307" s="2152">
        <v>1278</v>
      </c>
      <c r="L307" s="148">
        <f>ScriptInput!E220</f>
        <v>0</v>
      </c>
      <c r="M307" s="1072">
        <f>L307</f>
        <v>0</v>
      </c>
      <c r="N307" s="2162">
        <v>2278</v>
      </c>
      <c r="O307" s="2155">
        <v>2278</v>
      </c>
      <c r="P307" s="148">
        <f>ScriptInput!E417</f>
        <v>0</v>
      </c>
      <c r="Q307" s="1637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0">
        <v>1279</v>
      </c>
      <c r="K308" s="2152">
        <v>1279</v>
      </c>
      <c r="L308" s="148">
        <f>ScriptInput!E221</f>
        <v>0</v>
      </c>
      <c r="M308" s="863">
        <f>L308</f>
        <v>0</v>
      </c>
      <c r="N308" s="2162">
        <v>2279</v>
      </c>
      <c r="O308" s="2155">
        <v>2279</v>
      </c>
      <c r="P308" s="148">
        <f>ScriptInput!E418</f>
        <v>0</v>
      </c>
      <c r="Q308" s="1637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0">
        <v>1280</v>
      </c>
      <c r="K309" s="2152">
        <v>1280</v>
      </c>
      <c r="L309" s="148">
        <f>ScriptInput!E222</f>
        <v>0</v>
      </c>
      <c r="M309" s="863">
        <f>L309</f>
        <v>0</v>
      </c>
      <c r="N309" s="2162">
        <v>2280</v>
      </c>
      <c r="O309" s="2155">
        <v>2280</v>
      </c>
      <c r="P309" s="148">
        <f>ScriptInput!E419</f>
        <v>0</v>
      </c>
      <c r="Q309" s="1637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0">
        <v>1267</v>
      </c>
      <c r="K310" s="2152">
        <v>1267</v>
      </c>
      <c r="L310" s="148">
        <f>ScriptInput!E223</f>
        <v>0</v>
      </c>
      <c r="M310" s="863">
        <f>L310</f>
        <v>0</v>
      </c>
      <c r="N310" s="2162">
        <v>2267</v>
      </c>
      <c r="O310" s="2155">
        <v>2267</v>
      </c>
      <c r="P310" s="148">
        <f>ScriptInput!E420</f>
        <v>0</v>
      </c>
      <c r="Q310" s="1637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0">
        <v>1402</v>
      </c>
      <c r="K315" s="2152">
        <v>1402</v>
      </c>
      <c r="L315" s="148">
        <f>ScriptInput!E228</f>
        <v>0</v>
      </c>
      <c r="M315" s="93">
        <f>'VAK XVI'!D6</f>
        <v>0</v>
      </c>
      <c r="N315" s="2120">
        <v>2402</v>
      </c>
      <c r="O315" s="2152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0">
        <v>1431</v>
      </c>
      <c r="K316" s="2152">
        <v>1431</v>
      </c>
      <c r="L316" s="148">
        <f>ScriptInput!E229</f>
        <v>0</v>
      </c>
      <c r="M316" s="93">
        <f>'VAK XVI'!D7</f>
        <v>0</v>
      </c>
      <c r="N316" s="2120">
        <v>2431</v>
      </c>
      <c r="O316" s="2152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0">
        <v>1422</v>
      </c>
      <c r="K324" s="2152">
        <v>1422</v>
      </c>
      <c r="L324" s="148">
        <f>ScriptInput!E237</f>
        <v>0</v>
      </c>
      <c r="M324" s="93">
        <f>'VAK XVI'!D17</f>
        <v>0</v>
      </c>
      <c r="N324" s="2120">
        <v>2422</v>
      </c>
      <c r="O324" s="2152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0">
        <v>1428</v>
      </c>
      <c r="K325" s="2152">
        <v>1428</v>
      </c>
      <c r="L325" s="148">
        <f>ScriptInput!E238</f>
        <v>0</v>
      </c>
      <c r="M325" s="93">
        <f>L325</f>
        <v>0</v>
      </c>
      <c r="N325" s="2162">
        <v>2428</v>
      </c>
      <c r="O325" s="2155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7"/>
      <c r="K326" s="1508"/>
      <c r="L326" s="148">
        <f>ScriptInput!E239</f>
        <v>0</v>
      </c>
      <c r="M326" s="863"/>
      <c r="N326" s="1509"/>
      <c r="O326" s="1508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0"/>
      <c r="K327" s="1508"/>
      <c r="L327" s="148">
        <f>ScriptInput!E240</f>
        <v>0</v>
      </c>
      <c r="M327" s="863"/>
      <c r="N327" s="1509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0" t="s">
        <v>3306</v>
      </c>
      <c r="K328" s="605">
        <v>1408</v>
      </c>
      <c r="L328" s="148">
        <f>ScriptInput!E241</f>
        <v>0</v>
      </c>
      <c r="M328" s="863">
        <v>0</v>
      </c>
      <c r="N328" s="1509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0" t="s">
        <v>3306</v>
      </c>
      <c r="K329" s="605">
        <v>1412</v>
      </c>
      <c r="L329" s="148">
        <f>ScriptInput!E242</f>
        <v>0</v>
      </c>
      <c r="M329" s="863">
        <v>0</v>
      </c>
      <c r="N329" s="1509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0" t="s">
        <v>3306</v>
      </c>
      <c r="K330" s="605">
        <v>1421</v>
      </c>
      <c r="L330" s="148">
        <f>ScriptInput!E243</f>
        <v>0</v>
      </c>
      <c r="M330" s="863">
        <v>0</v>
      </c>
      <c r="N330" s="1509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09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09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09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7"/>
      <c r="M334" s="863"/>
      <c r="N334" s="1509" t="s">
        <v>3306</v>
      </c>
      <c r="O334" s="76">
        <v>2415</v>
      </c>
      <c r="P334" s="1608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7"/>
      <c r="M335" s="863"/>
      <c r="N335" s="1509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09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09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09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0">
        <v>1603</v>
      </c>
      <c r="K339" s="2152">
        <v>1603</v>
      </c>
      <c r="L339" s="148">
        <f>ScriptInput!E250</f>
        <v>0</v>
      </c>
      <c r="M339" s="863">
        <f>'Vak XVII'!G9</f>
        <v>0</v>
      </c>
      <c r="N339" s="2120">
        <v>2603</v>
      </c>
      <c r="O339" s="2152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09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09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0">
        <v>1607</v>
      </c>
      <c r="K342" s="2152">
        <v>1607</v>
      </c>
      <c r="L342" s="148">
        <f>ScriptInput!E253</f>
        <v>0</v>
      </c>
      <c r="M342" s="863">
        <f>'Vak XVII'!G14</f>
        <v>0</v>
      </c>
      <c r="N342" s="2120">
        <v>2607</v>
      </c>
      <c r="O342" s="2152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0">
        <v>1636</v>
      </c>
      <c r="K343" s="2152">
        <v>1636</v>
      </c>
      <c r="L343" s="148">
        <f>ScriptInput!E254</f>
        <v>0</v>
      </c>
      <c r="M343" s="863">
        <f>'Vak XVII'!G15</f>
        <v>0</v>
      </c>
      <c r="N343" s="2120">
        <v>2636</v>
      </c>
      <c r="O343" s="2152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0">
        <v>1605</v>
      </c>
      <c r="K344" s="2152">
        <v>1605</v>
      </c>
      <c r="L344" s="148">
        <f>ScriptInput!E255</f>
        <v>0</v>
      </c>
      <c r="M344" s="863">
        <f>'Vak XVII'!G16</f>
        <v>0</v>
      </c>
      <c r="N344" s="2120">
        <v>2605</v>
      </c>
      <c r="O344" s="2152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0">
        <v>1618</v>
      </c>
      <c r="K345" s="2152">
        <v>1618</v>
      </c>
      <c r="L345" s="148">
        <f>ScriptInput!E256</f>
        <v>0</v>
      </c>
      <c r="M345" s="863">
        <f>'Vak XVII'!G17</f>
        <v>0</v>
      </c>
      <c r="N345" s="2120">
        <v>2618</v>
      </c>
      <c r="O345" s="2152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09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09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09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09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09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09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09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09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5"/>
      <c r="M354" s="1836"/>
      <c r="N354" s="1509" t="s">
        <v>3306</v>
      </c>
      <c r="O354" s="76">
        <v>2627</v>
      </c>
      <c r="P354" s="1607"/>
      <c r="Q354" s="1837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5"/>
      <c r="M355" s="1836"/>
      <c r="N355" s="1509" t="s">
        <v>3306</v>
      </c>
      <c r="O355" s="76">
        <v>2628</v>
      </c>
      <c r="P355" s="1607"/>
      <c r="Q355" s="1837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09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18">
        <v>1658</v>
      </c>
      <c r="K357" s="2150">
        <v>1658</v>
      </c>
      <c r="L357" s="148">
        <f>ScriptInput!E268</f>
        <v>0</v>
      </c>
      <c r="M357" s="1207">
        <f t="shared" si="11"/>
        <v>0</v>
      </c>
      <c r="N357" s="2118">
        <v>2658</v>
      </c>
      <c r="O357" s="2150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18">
        <v>1659</v>
      </c>
      <c r="K358" s="2150">
        <v>1659</v>
      </c>
      <c r="L358" s="148">
        <f>ScriptInput!E269</f>
        <v>0</v>
      </c>
      <c r="M358" s="1207">
        <f t="shared" si="11"/>
        <v>0</v>
      </c>
      <c r="N358" s="2118">
        <v>2659</v>
      </c>
      <c r="O358" s="2150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19">
        <v>1652</v>
      </c>
      <c r="K359" s="2155">
        <v>1652</v>
      </c>
      <c r="L359" s="148">
        <f>ScriptInput!E270</f>
        <v>0</v>
      </c>
      <c r="M359" s="863">
        <f t="shared" si="11"/>
        <v>0</v>
      </c>
      <c r="N359" s="2162">
        <v>2652</v>
      </c>
      <c r="O359" s="2155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09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19">
        <v>1653</v>
      </c>
      <c r="K361" s="2155">
        <v>1653</v>
      </c>
      <c r="L361" s="148">
        <f>ScriptInput!E272</f>
        <v>0</v>
      </c>
      <c r="M361" s="863">
        <f t="shared" si="11"/>
        <v>0</v>
      </c>
      <c r="N361" s="2162">
        <v>2653</v>
      </c>
      <c r="O361" s="2155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09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09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19">
        <v>1682</v>
      </c>
      <c r="K364" s="2155">
        <v>1682</v>
      </c>
      <c r="L364" s="148">
        <f>ScriptInput!E275</f>
        <v>0</v>
      </c>
      <c r="M364" s="863">
        <f t="shared" si="11"/>
        <v>0</v>
      </c>
      <c r="N364" s="2162">
        <v>2682</v>
      </c>
      <c r="O364" s="2155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19">
        <v>1655</v>
      </c>
      <c r="K365" s="2155">
        <v>1655</v>
      </c>
      <c r="L365" s="148">
        <f>ScriptInput!E276</f>
        <v>0</v>
      </c>
      <c r="M365" s="863">
        <f t="shared" si="11"/>
        <v>0</v>
      </c>
      <c r="N365" s="2162">
        <v>2655</v>
      </c>
      <c r="O365" s="2155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19">
        <v>1667</v>
      </c>
      <c r="K366" s="2155">
        <v>1667</v>
      </c>
      <c r="L366" s="148">
        <f>ScriptInput!E277</f>
        <v>0</v>
      </c>
      <c r="M366" s="863">
        <f t="shared" si="11"/>
        <v>0</v>
      </c>
      <c r="N366" s="2162">
        <v>2667</v>
      </c>
      <c r="O366" s="2155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09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09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09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09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09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09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09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6"/>
      <c r="N374" s="1509" t="s">
        <v>3306</v>
      </c>
      <c r="O374" s="76">
        <v>2672</v>
      </c>
      <c r="P374" s="862"/>
      <c r="Q374" s="1837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6"/>
      <c r="N375" s="1509" t="s">
        <v>3306</v>
      </c>
      <c r="O375" s="76">
        <v>2673</v>
      </c>
      <c r="P375" s="862"/>
      <c r="Q375" s="1837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19">
        <v>1686</v>
      </c>
      <c r="K376" s="2155">
        <v>1686</v>
      </c>
      <c r="L376" s="148">
        <f>ScriptInput!E287</f>
        <v>0</v>
      </c>
      <c r="M376" s="863">
        <f>IF(L376=0,0,(L376-(L376*(M819/L376))))</f>
        <v>0</v>
      </c>
      <c r="N376" s="2162">
        <v>2686</v>
      </c>
      <c r="O376" s="2155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19">
        <v>1690</v>
      </c>
      <c r="K377" s="2155">
        <v>1690</v>
      </c>
      <c r="L377" s="148">
        <f>ScriptInput!E288</f>
        <v>0</v>
      </c>
      <c r="M377" s="863">
        <f>IF(L377=0,0,(L377-(L377*(M820/L377))))</f>
        <v>0</v>
      </c>
      <c r="N377" s="2162">
        <v>2690</v>
      </c>
      <c r="O377" s="2155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19">
        <v>1691</v>
      </c>
      <c r="K378" s="2155">
        <v>1691</v>
      </c>
      <c r="L378" s="148">
        <f>ScriptInput!E289</f>
        <v>0</v>
      </c>
      <c r="M378" s="863">
        <f>IF(L378=0,0,(L378-(L378*(M821/L378))))</f>
        <v>0</v>
      </c>
      <c r="N378" s="2162">
        <v>2691</v>
      </c>
      <c r="O378" s="2155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09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89">
        <v>1693</v>
      </c>
      <c r="K380" s="2190">
        <v>1693</v>
      </c>
      <c r="L380" s="148">
        <f>ScriptInput!E291</f>
        <v>0</v>
      </c>
      <c r="M380" s="864">
        <f>L380</f>
        <v>0</v>
      </c>
      <c r="N380" s="2121">
        <v>2693</v>
      </c>
      <c r="O380" s="2153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1">
        <v>1687</v>
      </c>
      <c r="K381" s="2164">
        <v>1687</v>
      </c>
      <c r="L381" s="148">
        <f>ScriptInput!E292</f>
        <v>0</v>
      </c>
      <c r="M381" s="863">
        <f>IF(L381=0,0,(L381-(L381*(M824/L381))))</f>
        <v>0</v>
      </c>
      <c r="N381" s="2163">
        <v>2687</v>
      </c>
      <c r="O381" s="2164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1">
        <v>1694</v>
      </c>
      <c r="K382" s="2164">
        <v>1694</v>
      </c>
      <c r="L382" s="148">
        <f>ScriptInput!E293</f>
        <v>0</v>
      </c>
      <c r="M382" s="863">
        <f>IF(L382=0,0,(L382-(L382*(M825/L382))))</f>
        <v>0</v>
      </c>
      <c r="N382" s="2163">
        <v>2694</v>
      </c>
      <c r="O382" s="2164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1">
        <v>1695</v>
      </c>
      <c r="K383" s="2164">
        <v>1695</v>
      </c>
      <c r="L383" s="148">
        <f>ScriptInput!E294</f>
        <v>0</v>
      </c>
      <c r="M383" s="863">
        <f>IF(L383=0,0,(L383-(L383*(M826/L383))))</f>
        <v>0</v>
      </c>
      <c r="N383" s="2163">
        <v>2695</v>
      </c>
      <c r="O383" s="2164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1">
        <v>1688</v>
      </c>
      <c r="K384" s="2164">
        <v>1688</v>
      </c>
      <c r="L384" s="148">
        <f>ScriptInput!E295</f>
        <v>0</v>
      </c>
      <c r="M384" s="863">
        <f>IF(L384=0,0,(L384-(L384*(M827/L384))))</f>
        <v>0</v>
      </c>
      <c r="N384" s="2162">
        <v>2688</v>
      </c>
      <c r="O384" s="2155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09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09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09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09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09"/>
      <c r="O389" s="1488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02" t="s">
        <v>3377</v>
      </c>
      <c r="E390" s="2802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7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02" t="s">
        <v>3380</v>
      </c>
      <c r="E397" s="2802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5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5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65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36"/>
      <c r="D409" s="2836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4" t="s">
        <v>3382</v>
      </c>
      <c r="G410" s="1824"/>
      <c r="H410" s="1639"/>
      <c r="I410" s="1639"/>
      <c r="J410" s="1640"/>
      <c r="K410" s="239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96"/>
      <c r="M410" s="2396"/>
      <c r="N410" s="2396"/>
      <c r="O410" s="239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1"/>
      <c r="Q410" s="1643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57" t="s">
        <v>3383</v>
      </c>
      <c r="G411" s="1657"/>
      <c r="H411" s="15"/>
      <c r="I411" s="15"/>
      <c r="J411" s="1236"/>
      <c r="K411" s="2397">
        <f>-J1032</f>
        <v>0</v>
      </c>
      <c r="L411" s="2388"/>
      <c r="M411" s="2388"/>
      <c r="N411" s="2388"/>
      <c r="O411" s="2397">
        <f>-N1032</f>
        <v>0</v>
      </c>
      <c r="P411" s="252"/>
      <c r="Q411" s="1644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5" t="s">
        <v>3384</v>
      </c>
      <c r="G412" s="1646"/>
      <c r="H412" s="15"/>
      <c r="I412" s="15"/>
      <c r="J412" s="1648"/>
      <c r="K412" s="2398">
        <f>+IF(-M398&gt;-K410,M398,K410)+K411</f>
        <v>0</v>
      </c>
      <c r="L412" s="2399"/>
      <c r="M412" s="2399"/>
      <c r="N412" s="2399"/>
      <c r="O412" s="2398">
        <f>+IF(-Q398&gt;-O410,Q398,O410)+O411</f>
        <v>0</v>
      </c>
      <c r="P412" s="1649"/>
      <c r="Q412" s="1650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58" t="s">
        <v>3385</v>
      </c>
      <c r="G413" s="1659"/>
      <c r="H413" s="1660"/>
      <c r="I413" s="1660"/>
      <c r="J413" s="1695"/>
      <c r="K413" s="2400">
        <f>+IF(SUM(M274:M312)&gt;-K412,K412,-SUM(M274:M312))</f>
        <v>0</v>
      </c>
      <c r="L413" s="2401"/>
      <c r="M413" s="2401"/>
      <c r="N413" s="2401"/>
      <c r="O413" s="2400">
        <f>+IF(SUM(Q274:Q312)&gt;-O412,O412,-SUM(Q274:Q312))</f>
        <v>0</v>
      </c>
      <c r="P413" s="1663"/>
      <c r="Q413" s="1664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5" t="s">
        <v>3386</v>
      </c>
      <c r="G414" s="1646"/>
      <c r="H414" s="15"/>
      <c r="I414" s="15"/>
      <c r="J414" s="1236"/>
      <c r="K414" s="2397">
        <f>+K412-K413</f>
        <v>0</v>
      </c>
      <c r="L414" s="2388"/>
      <c r="M414" s="2388"/>
      <c r="N414" s="2388"/>
      <c r="O414" s="2397">
        <f>+O412-O413</f>
        <v>0</v>
      </c>
      <c r="P414" s="252"/>
      <c r="Q414" s="1644"/>
      <c r="R414" s="10"/>
      <c r="S414" s="10"/>
    </row>
    <row r="415" spans="1:19">
      <c r="A415" s="15"/>
      <c r="B415" s="846"/>
      <c r="C415" s="823"/>
      <c r="D415" s="15"/>
      <c r="E415" s="15"/>
      <c r="F415" s="1645" t="s">
        <v>3387</v>
      </c>
      <c r="G415" s="1646"/>
      <c r="H415" s="15"/>
      <c r="I415" s="15"/>
      <c r="J415" s="1236"/>
      <c r="K415" s="2397">
        <f>+SUM(M274:M312)+K413</f>
        <v>0</v>
      </c>
      <c r="L415" s="2402"/>
      <c r="M415" s="2388"/>
      <c r="N415" s="2388"/>
      <c r="O415" s="2397">
        <f>+SUM(Q274:Q312)+O413</f>
        <v>0</v>
      </c>
      <c r="P415" s="252"/>
      <c r="Q415" s="1644"/>
      <c r="R415" s="10"/>
      <c r="S415" s="10"/>
    </row>
    <row r="416" spans="1:19">
      <c r="A416" s="15"/>
      <c r="B416" s="846"/>
      <c r="C416" s="823"/>
      <c r="D416" s="15"/>
      <c r="E416" s="15"/>
      <c r="F416" s="1645"/>
      <c r="G416" s="1646"/>
      <c r="H416" s="15"/>
      <c r="I416" s="15"/>
      <c r="J416" s="1236"/>
      <c r="K416" s="2397"/>
      <c r="L416" s="2402"/>
      <c r="M416" s="2388"/>
      <c r="N416" s="2388"/>
      <c r="O416" s="2397"/>
      <c r="P416" s="252"/>
      <c r="Q416" s="1644"/>
      <c r="R416" s="10"/>
      <c r="S416" s="10"/>
    </row>
    <row r="417" spans="1:19">
      <c r="A417" s="15"/>
      <c r="B417" s="846"/>
      <c r="C417" s="823"/>
      <c r="D417" s="15"/>
      <c r="E417" s="15"/>
      <c r="F417" s="1645" t="s">
        <v>3388</v>
      </c>
      <c r="G417" s="823"/>
      <c r="H417" s="15"/>
      <c r="I417" s="15"/>
      <c r="J417" s="1236"/>
      <c r="K417" s="2397">
        <f>+J1029</f>
        <v>0</v>
      </c>
      <c r="L417" s="2388"/>
      <c r="M417" s="2388"/>
      <c r="N417" s="2388"/>
      <c r="O417" s="2397">
        <f>+N1029</f>
        <v>0</v>
      </c>
      <c r="P417" s="252"/>
      <c r="Q417" s="1644"/>
      <c r="R417" s="10"/>
      <c r="S417" s="10"/>
    </row>
    <row r="418" spans="1:19">
      <c r="A418" s="15"/>
      <c r="B418" s="846"/>
      <c r="C418" s="823"/>
      <c r="D418" s="15"/>
      <c r="E418" s="15"/>
      <c r="F418" s="2812" t="s">
        <v>3389</v>
      </c>
      <c r="G418" s="2812"/>
      <c r="H418" s="15"/>
      <c r="I418" s="15"/>
      <c r="J418" s="1236"/>
      <c r="K418" s="2397">
        <f>IF(AND(L390=0,L391=0),0,+M390+M391)</f>
        <v>0</v>
      </c>
      <c r="L418" s="2397"/>
      <c r="M418" s="2397"/>
      <c r="N418" s="2397"/>
      <c r="O418" s="2397">
        <f>IF(AND(P390=0,P391=0),0,+Q390+Q391)</f>
        <v>0</v>
      </c>
      <c r="P418" s="252"/>
      <c r="Q418" s="1644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57" t="s">
        <v>3390</v>
      </c>
      <c r="G419" s="602"/>
      <c r="H419" s="15"/>
      <c r="I419" s="15"/>
      <c r="J419" s="901"/>
      <c r="K419" s="2403">
        <f>-J1034</f>
        <v>0</v>
      </c>
      <c r="L419" s="2388"/>
      <c r="M419" s="2388"/>
      <c r="N419" s="2388"/>
      <c r="O419" s="2403">
        <f>-N1034</f>
        <v>0</v>
      </c>
      <c r="P419" s="252"/>
      <c r="Q419" s="1644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58" t="s">
        <v>3391</v>
      </c>
      <c r="G420" s="1659"/>
      <c r="H420" s="1660"/>
      <c r="I420" s="1660"/>
      <c r="J420" s="1695"/>
      <c r="K420" s="2400">
        <f>+IF(K411&gt;0,K418+K419,IF(-K418&gt;K415,-K415,K418))</f>
        <v>0</v>
      </c>
      <c r="L420" s="2404"/>
      <c r="M420" s="2405"/>
      <c r="N420" s="2401"/>
      <c r="O420" s="2400">
        <f>+IF(O411&gt;0,O418+O419,IF(-O418&gt;O415,-O415,O418))</f>
        <v>0</v>
      </c>
      <c r="P420" s="1663"/>
      <c r="Q420" s="1664"/>
      <c r="R420" s="10"/>
      <c r="S420" s="10"/>
    </row>
    <row r="421" spans="1:19">
      <c r="A421" s="15"/>
      <c r="B421" s="846"/>
      <c r="C421" s="823"/>
      <c r="D421" s="15"/>
      <c r="E421" s="15"/>
      <c r="F421" s="1645" t="s">
        <v>3392</v>
      </c>
      <c r="G421" s="846"/>
      <c r="H421" s="15"/>
      <c r="I421" s="15"/>
      <c r="J421" s="1236"/>
      <c r="K421" s="2397">
        <f>+K418+K419-K420</f>
        <v>0</v>
      </c>
      <c r="L421" s="2392"/>
      <c r="M421" s="2392"/>
      <c r="N421" s="2392"/>
      <c r="O421" s="2397">
        <f>+O418+O419-O420</f>
        <v>0</v>
      </c>
      <c r="P421" s="252"/>
      <c r="Q421" s="1644"/>
      <c r="R421" s="10"/>
      <c r="S421" s="10"/>
    </row>
    <row r="422" spans="1:19">
      <c r="A422" s="15"/>
      <c r="B422" s="846"/>
      <c r="C422" s="823"/>
      <c r="D422" s="15"/>
      <c r="E422" s="15"/>
      <c r="F422" s="1645" t="s">
        <v>3393</v>
      </c>
      <c r="G422" s="846"/>
      <c r="H422" s="15"/>
      <c r="I422" s="15"/>
      <c r="J422" s="1696"/>
      <c r="K422" s="2397">
        <v>0</v>
      </c>
      <c r="L422" s="2392"/>
      <c r="M422" s="2388"/>
      <c r="N422" s="2388"/>
      <c r="O422" s="2397">
        <v>0</v>
      </c>
      <c r="P422" s="252"/>
      <c r="Q422" s="1644"/>
      <c r="R422" s="10"/>
      <c r="S422" s="10"/>
    </row>
    <row r="423" spans="1:19">
      <c r="A423" s="15"/>
      <c r="B423" s="846"/>
      <c r="C423" s="823"/>
      <c r="D423" s="15"/>
      <c r="E423" s="15"/>
      <c r="F423" s="1645" t="s">
        <v>3394</v>
      </c>
      <c r="G423" s="1646"/>
      <c r="H423" s="15"/>
      <c r="I423" s="15"/>
      <c r="J423" s="1236"/>
      <c r="K423" s="2397">
        <f>+K415+K420+K417-K419</f>
        <v>0</v>
      </c>
      <c r="L423" s="2406"/>
      <c r="M423" s="2392"/>
      <c r="N423" s="2388"/>
      <c r="O423" s="2397">
        <f>+O415+O420+O417-O419</f>
        <v>0</v>
      </c>
      <c r="P423" s="252"/>
      <c r="Q423" s="1644"/>
      <c r="R423" s="10"/>
      <c r="S423" s="10"/>
    </row>
    <row r="424" spans="1:19">
      <c r="A424" s="15"/>
      <c r="B424" s="846"/>
      <c r="C424" s="823"/>
      <c r="D424" s="15"/>
      <c r="E424" s="15"/>
      <c r="F424" s="1645" t="s">
        <v>3395</v>
      </c>
      <c r="G424" s="846"/>
      <c r="H424" s="15"/>
      <c r="I424" s="15"/>
      <c r="J424" s="1236"/>
      <c r="K424" s="2397">
        <v>0</v>
      </c>
      <c r="L424" s="2388"/>
      <c r="M424" s="2388"/>
      <c r="N424" s="2388"/>
      <c r="O424" s="2397">
        <v>0</v>
      </c>
      <c r="P424" s="252"/>
      <c r="Q424" s="1644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6"/>
      <c r="G425" s="1687"/>
      <c r="H425" s="1593"/>
      <c r="I425" s="1593"/>
      <c r="J425" s="1697"/>
      <c r="K425" s="2407"/>
      <c r="L425" s="2388"/>
      <c r="M425" s="2388"/>
      <c r="N425" s="2388"/>
      <c r="O425" s="2407"/>
      <c r="P425" s="252"/>
      <c r="Q425" s="1644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58" t="s">
        <v>3396</v>
      </c>
      <c r="G426" s="1658"/>
      <c r="H426" s="1660"/>
      <c r="I426" s="1660"/>
      <c r="J426" s="1698"/>
      <c r="K426" s="2408">
        <f>+IF((K423+K422)&gt;0,0,(K423+K422))</f>
        <v>0</v>
      </c>
      <c r="L426" s="2409"/>
      <c r="M426" s="2410"/>
      <c r="N426" s="2410"/>
      <c r="O426" s="2408">
        <f>+IF((O423+O422)&gt;0,0,(O423+O422))</f>
        <v>0</v>
      </c>
      <c r="P426" s="1642"/>
      <c r="Q426" s="1643"/>
      <c r="R426" s="10"/>
      <c r="S426" s="10"/>
    </row>
    <row r="427" spans="1:19">
      <c r="A427" s="15"/>
      <c r="B427" s="823"/>
      <c r="C427" s="823"/>
      <c r="D427" s="15"/>
      <c r="E427" s="15"/>
      <c r="F427" s="1779"/>
      <c r="G427" s="823"/>
      <c r="H427" s="15"/>
      <c r="I427" s="15"/>
      <c r="J427" s="1640"/>
      <c r="K427" s="2396"/>
      <c r="L427" s="2410"/>
      <c r="M427" s="2410"/>
      <c r="N427" s="2410"/>
      <c r="O427" s="2396"/>
      <c r="P427" s="1642"/>
      <c r="Q427" s="1643"/>
      <c r="R427" s="10"/>
      <c r="S427" s="10"/>
    </row>
    <row r="428" spans="1:19">
      <c r="A428" s="15"/>
      <c r="B428" s="823"/>
      <c r="C428" s="823"/>
      <c r="D428" s="15"/>
      <c r="E428" s="15"/>
      <c r="F428" s="2812" t="s">
        <v>3397</v>
      </c>
      <c r="G428" s="2812"/>
      <c r="H428" s="15"/>
      <c r="I428" s="15"/>
      <c r="J428" s="1236"/>
      <c r="K428" s="2397">
        <f>IF(L393=0,0,-L393)</f>
        <v>0</v>
      </c>
      <c r="L428" s="2397"/>
      <c r="M428" s="2397"/>
      <c r="N428" s="2397"/>
      <c r="O428" s="2397">
        <f>IF(P393=0,0,-P393)</f>
        <v>0</v>
      </c>
      <c r="P428" s="252"/>
      <c r="Q428" s="1644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48" t="s">
        <v>3398</v>
      </c>
      <c r="G429" s="2848"/>
      <c r="H429" s="1323"/>
      <c r="I429" s="1323"/>
      <c r="J429" s="1648"/>
      <c r="K429" s="2398">
        <v>0</v>
      </c>
      <c r="L429" s="2399"/>
      <c r="M429" s="2399"/>
      <c r="N429" s="2399"/>
      <c r="O429" s="2398">
        <v>0</v>
      </c>
      <c r="P429" s="1649"/>
      <c r="Q429" s="1650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8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8"/>
      <c r="R431" s="10"/>
      <c r="S431" s="10"/>
    </row>
    <row r="432" spans="1:19">
      <c r="A432" s="15"/>
      <c r="B432" s="823"/>
      <c r="C432" s="823"/>
      <c r="D432" s="15"/>
      <c r="E432" s="15"/>
      <c r="F432" s="1691" t="str">
        <f>IF(K432=M327,"- Actual professional expenses (comp. Director):","- Lump sum professional costs company director:")</f>
        <v>- Actual professional expenses (comp. Director):</v>
      </c>
      <c r="G432" s="1692"/>
      <c r="H432" s="1639"/>
      <c r="I432" s="1639"/>
      <c r="J432" s="1828">
        <f>L313+L314+L315+L316+M317+M320+L324+L325+M322</f>
        <v>0</v>
      </c>
      <c r="K432" s="17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3"/>
      <c r="M432" s="1753"/>
      <c r="N432" s="1753">
        <f>P313+P314+P315+P316+Q317+Q320+P324+P325+Q322</f>
        <v>0</v>
      </c>
      <c r="O432" s="2670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1"/>
      <c r="Q432" s="1643"/>
      <c r="R432" s="51"/>
      <c r="S432" s="10"/>
    </row>
    <row r="433" spans="1:19">
      <c r="A433" s="15"/>
      <c r="B433" s="823"/>
      <c r="C433" s="823"/>
      <c r="D433" s="15"/>
      <c r="E433" s="15"/>
      <c r="F433" s="1657" t="s">
        <v>3399</v>
      </c>
      <c r="G433" s="602"/>
      <c r="H433" s="15"/>
      <c r="I433" s="15"/>
      <c r="J433" s="1236"/>
      <c r="K433" s="1511">
        <f>-J1039</f>
        <v>0</v>
      </c>
      <c r="L433" s="188"/>
      <c r="M433" s="188"/>
      <c r="N433" s="188"/>
      <c r="O433" s="1511">
        <f>-N1039</f>
        <v>0</v>
      </c>
      <c r="P433" s="252"/>
      <c r="Q433" s="1644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5" t="s">
        <v>3384</v>
      </c>
      <c r="G434" s="1646"/>
      <c r="H434" s="15"/>
      <c r="I434" s="15"/>
      <c r="J434" s="1648"/>
      <c r="K434" s="1827">
        <f>+IF(-M399&gt;-K432,M399,K432)+K433</f>
        <v>0</v>
      </c>
      <c r="L434" s="1701"/>
      <c r="M434" s="1701"/>
      <c r="N434" s="1701"/>
      <c r="O434" s="1827">
        <f>+IF(-Q399&gt;-O432,Q399,O432)+O433</f>
        <v>0</v>
      </c>
      <c r="P434" s="1649"/>
      <c r="Q434" s="1650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58" t="s">
        <v>3400</v>
      </c>
      <c r="G435" s="1690"/>
      <c r="H435" s="1660"/>
      <c r="I435" s="1660"/>
      <c r="J435" s="1695"/>
      <c r="K435" s="1839">
        <f>+IF(SUM(M313:M335)&gt;-K434,K434,-SUM(M313:M335))</f>
        <v>0</v>
      </c>
      <c r="L435" s="1694"/>
      <c r="M435" s="1662"/>
      <c r="N435" s="1662"/>
      <c r="O435" s="1838">
        <f>+IF(SUM(Q313:Q335)&gt;-O434,O434,-SUM(Q313:Q335))</f>
        <v>0</v>
      </c>
      <c r="P435" s="1663"/>
      <c r="Q435" s="1664"/>
      <c r="R435" s="10"/>
      <c r="S435" s="10"/>
    </row>
    <row r="436" spans="1:19">
      <c r="A436" s="15"/>
      <c r="B436" s="846"/>
      <c r="C436" s="823"/>
      <c r="D436" s="15"/>
      <c r="E436" s="15"/>
      <c r="F436" s="1645" t="s">
        <v>3401</v>
      </c>
      <c r="G436" s="1693"/>
      <c r="H436" s="15"/>
      <c r="I436" s="15"/>
      <c r="J436" s="1236"/>
      <c r="K436" s="1511">
        <f>+K434-K435</f>
        <v>0</v>
      </c>
      <c r="L436" s="188"/>
      <c r="M436" s="188"/>
      <c r="N436" s="188"/>
      <c r="O436" s="1511">
        <f>+O434-O435</f>
        <v>0</v>
      </c>
      <c r="P436" s="252"/>
      <c r="Q436" s="1644"/>
      <c r="R436" s="10"/>
      <c r="S436" s="10"/>
    </row>
    <row r="437" spans="1:19">
      <c r="A437" s="15"/>
      <c r="B437" s="846"/>
      <c r="C437" s="823"/>
      <c r="D437" s="15"/>
      <c r="E437" s="15"/>
      <c r="F437" s="1645" t="s">
        <v>3402</v>
      </c>
      <c r="G437" s="1693"/>
      <c r="H437" s="15"/>
      <c r="I437" s="15"/>
      <c r="J437" s="1236"/>
      <c r="K437" s="1511">
        <f>+SUM(M313:M335)+K435</f>
        <v>0</v>
      </c>
      <c r="L437" s="188"/>
      <c r="M437" s="188"/>
      <c r="N437" s="188"/>
      <c r="O437" s="1511">
        <f>+SUM(Q313:Q335)+O435</f>
        <v>0</v>
      </c>
      <c r="P437" s="252"/>
      <c r="Q437" s="1644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1"/>
      <c r="L438" s="188"/>
      <c r="M438" s="188"/>
      <c r="N438" s="188"/>
      <c r="O438" s="1511"/>
      <c r="P438" s="252"/>
      <c r="Q438" s="1644"/>
      <c r="R438" s="10"/>
      <c r="S438" s="10"/>
    </row>
    <row r="439" spans="1:19">
      <c r="A439" s="15"/>
      <c r="B439" s="846"/>
      <c r="C439" s="823"/>
      <c r="D439" s="15"/>
      <c r="E439" s="15"/>
      <c r="F439" s="1645" t="s">
        <v>3388</v>
      </c>
      <c r="G439" s="15"/>
      <c r="H439" s="15"/>
      <c r="I439" s="15"/>
      <c r="J439" s="1236"/>
      <c r="K439" s="1511">
        <f>+J1036</f>
        <v>0</v>
      </c>
      <c r="L439" s="188"/>
      <c r="M439" s="188"/>
      <c r="N439" s="188"/>
      <c r="O439" s="1511">
        <f>+N1036</f>
        <v>0</v>
      </c>
      <c r="P439" s="252"/>
      <c r="Q439" s="1644"/>
      <c r="R439" s="10"/>
      <c r="S439" s="10"/>
    </row>
    <row r="440" spans="1:19">
      <c r="A440" s="15"/>
      <c r="B440" s="15"/>
      <c r="C440" s="823"/>
      <c r="D440" s="15"/>
      <c r="E440" s="15"/>
      <c r="F440" s="1657" t="s">
        <v>3403</v>
      </c>
      <c r="G440" s="602"/>
      <c r="H440" s="15"/>
      <c r="I440" s="15"/>
      <c r="J440" s="1236"/>
      <c r="K440" s="1511">
        <f>-L392</f>
        <v>0</v>
      </c>
      <c r="L440" s="188"/>
      <c r="M440" s="188"/>
      <c r="N440" s="188"/>
      <c r="O440" s="1511">
        <f>-P392</f>
        <v>0</v>
      </c>
      <c r="P440" s="252"/>
      <c r="Q440" s="1644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12" t="s">
        <v>3404</v>
      </c>
      <c r="G441" s="2812"/>
      <c r="H441" s="15"/>
      <c r="I441" s="15"/>
      <c r="J441" s="901"/>
      <c r="K441" s="1513">
        <f>-J1041</f>
        <v>0</v>
      </c>
      <c r="L441" s="762"/>
      <c r="M441" s="762"/>
      <c r="N441" s="762"/>
      <c r="O441" s="1513">
        <f>-N1041</f>
        <v>0</v>
      </c>
      <c r="P441" s="1273"/>
      <c r="Q441" s="1647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58" t="s">
        <v>3405</v>
      </c>
      <c r="G442" s="1659"/>
      <c r="H442" s="1660"/>
      <c r="I442" s="1660"/>
      <c r="J442" s="1695"/>
      <c r="K442" s="1838">
        <f>+IF(K433&gt;0,K440+K441,IF(-K440&gt;K437,-K437,K440))</f>
        <v>0</v>
      </c>
      <c r="L442" s="1663"/>
      <c r="M442" s="1688"/>
      <c r="N442" s="1661"/>
      <c r="O442" s="1838">
        <f>+IF(O433&gt;0,O440+O441,IF(-O440&gt;O437,-O437,O440))</f>
        <v>0</v>
      </c>
      <c r="P442" s="1663"/>
      <c r="Q442" s="1664"/>
      <c r="R442" s="10"/>
      <c r="S442" s="10"/>
    </row>
    <row r="443" spans="1:19">
      <c r="A443" s="15"/>
      <c r="B443" s="15"/>
      <c r="C443" s="823"/>
      <c r="D443" s="15"/>
      <c r="E443" s="15"/>
      <c r="F443" s="1645" t="s">
        <v>3406</v>
      </c>
      <c r="G443" s="823"/>
      <c r="H443" s="15"/>
      <c r="I443" s="15"/>
      <c r="J443" s="1236"/>
      <c r="K443" s="1511">
        <f>+K440+K441-K442</f>
        <v>0</v>
      </c>
      <c r="L443" s="188"/>
      <c r="M443" s="188"/>
      <c r="N443" s="188"/>
      <c r="O443" s="1511">
        <f>+O440+O441-O442</f>
        <v>0</v>
      </c>
      <c r="P443" s="252"/>
      <c r="Q443" s="1644"/>
      <c r="R443" s="10"/>
      <c r="S443" s="10"/>
    </row>
    <row r="444" spans="1:19">
      <c r="A444" s="15"/>
      <c r="B444" s="15"/>
      <c r="C444" s="823"/>
      <c r="D444" s="15"/>
      <c r="E444" s="15"/>
      <c r="F444" s="1645" t="s">
        <v>3407</v>
      </c>
      <c r="G444" s="823"/>
      <c r="H444" s="15"/>
      <c r="I444" s="15"/>
      <c r="J444" s="1696"/>
      <c r="K444" s="1511">
        <f>IF((-(K442-K440)+K436)&gt;0,0,-(K442-K440)+K436)+K441</f>
        <v>0</v>
      </c>
      <c r="L444" s="188"/>
      <c r="M444" s="188"/>
      <c r="N444" s="188"/>
      <c r="O444" s="1511">
        <f>IF((-(O442-O440)+O436)&gt;0,0,-(O442-O440)+O436)+O441</f>
        <v>0</v>
      </c>
      <c r="P444" s="252"/>
      <c r="Q444" s="1644"/>
      <c r="R444" s="10"/>
      <c r="S444" s="10"/>
    </row>
    <row r="445" spans="1:19">
      <c r="A445" s="15"/>
      <c r="B445" s="15"/>
      <c r="C445" s="823"/>
      <c r="D445" s="15"/>
      <c r="E445" s="15"/>
      <c r="F445" s="1645" t="s">
        <v>3394</v>
      </c>
      <c r="G445" s="1693"/>
      <c r="H445" s="15"/>
      <c r="I445" s="15"/>
      <c r="J445" s="1236"/>
      <c r="K445" s="1511">
        <f>+K437+K442+K439-K441</f>
        <v>0</v>
      </c>
      <c r="L445" s="188"/>
      <c r="M445" s="188"/>
      <c r="N445" s="188"/>
      <c r="O445" s="1511">
        <f>+O437+O442+O439-O441</f>
        <v>0</v>
      </c>
      <c r="P445" s="252"/>
      <c r="Q445" s="1644"/>
      <c r="R445" s="10"/>
      <c r="S445" s="10"/>
    </row>
    <row r="446" spans="1:19">
      <c r="A446" s="15"/>
      <c r="B446" s="15"/>
      <c r="C446" s="823"/>
      <c r="D446" s="15"/>
      <c r="E446" s="15"/>
      <c r="F446" s="1645" t="s">
        <v>3408</v>
      </c>
      <c r="G446" s="823"/>
      <c r="H446" s="15"/>
      <c r="I446" s="15"/>
      <c r="J446" s="1236"/>
      <c r="K446" s="1511">
        <f>+IF((K444+K445)&gt;0,K444,-K445)</f>
        <v>0</v>
      </c>
      <c r="L446" s="188"/>
      <c r="M446" s="188"/>
      <c r="N446" s="188"/>
      <c r="O446" s="1511">
        <f>+IF((O444+O445)&gt;0,O444,-O445)</f>
        <v>0</v>
      </c>
      <c r="P446" s="252"/>
      <c r="Q446" s="1644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6"/>
      <c r="G447" s="1780"/>
      <c r="H447" s="1593"/>
      <c r="I447" s="1593"/>
      <c r="J447" s="1697"/>
      <c r="K447" s="1631"/>
      <c r="L447" s="188"/>
      <c r="M447" s="188"/>
      <c r="N447" s="188"/>
      <c r="O447" s="1631"/>
      <c r="P447" s="252"/>
      <c r="Q447" s="1644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58" t="s">
        <v>3396</v>
      </c>
      <c r="G448" s="1781"/>
      <c r="H448" s="1660"/>
      <c r="I448" s="1660"/>
      <c r="J448" s="1763"/>
      <c r="K448" s="1839">
        <f>+IF((K445+K444)&gt;0,0,(K445+K444))</f>
        <v>0</v>
      </c>
      <c r="L448" s="1694"/>
      <c r="M448" s="1662"/>
      <c r="N448" s="1662"/>
      <c r="O448" s="1838">
        <f>+IF((O445+O444)&gt;0,0,(O445+O444))</f>
        <v>0</v>
      </c>
      <c r="P448" s="1663"/>
      <c r="Q448" s="1664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813" t="s">
        <v>3409</v>
      </c>
      <c r="G451" s="2813"/>
      <c r="H451" s="1639"/>
      <c r="I451" s="1639"/>
      <c r="J451" s="1828">
        <f>M336+M338+L339+M337+M340+M341+L342+L343+L344+L345+L346+L347+SUM(M508:M514)</f>
        <v>0</v>
      </c>
      <c r="K451" s="17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1"/>
      <c r="M451" s="1641"/>
      <c r="N451" s="1753">
        <f>Q336+Q338+P339+Q337+Q340+Q341+P342+P343+P344+P345+P346+P347+SUM(Q508:Q514)</f>
        <v>0</v>
      </c>
      <c r="O451" s="17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2"/>
      <c r="Q451" s="1643"/>
      <c r="R451" s="10"/>
      <c r="S451" s="10"/>
    </row>
    <row r="452" spans="1:19">
      <c r="A452" s="15"/>
      <c r="B452" s="823"/>
      <c r="C452" s="823"/>
      <c r="D452" s="15"/>
      <c r="E452" s="15"/>
      <c r="F452" s="2812" t="s">
        <v>3410</v>
      </c>
      <c r="G452" s="2812"/>
      <c r="H452" s="15"/>
      <c r="I452" s="15"/>
      <c r="J452" s="1236"/>
      <c r="K452" s="1511">
        <f>-J1046</f>
        <v>0</v>
      </c>
      <c r="L452" s="188"/>
      <c r="M452" s="188"/>
      <c r="N452" s="188"/>
      <c r="O452" s="1511">
        <f>IF(OR(O451=-P402,O451=0),0,-N1046)</f>
        <v>0</v>
      </c>
      <c r="P452" s="252"/>
      <c r="Q452" s="1644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5" t="s">
        <v>3384</v>
      </c>
      <c r="G453" s="1646"/>
      <c r="H453" s="15"/>
      <c r="I453" s="15"/>
      <c r="J453" s="1648"/>
      <c r="K453" s="1827">
        <f>+IF(-(M402+M403)&gt;-K451,M402+M403,K451)+K452</f>
        <v>0</v>
      </c>
      <c r="L453" s="1701"/>
      <c r="M453" s="1701"/>
      <c r="N453" s="1701"/>
      <c r="O453" s="1827">
        <f>+IF(-(Q402+Q403)&gt;-O451,Q402+Q403,O451)+O452</f>
        <v>0</v>
      </c>
      <c r="P453" s="1649"/>
      <c r="Q453" s="1650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58" t="s">
        <v>3411</v>
      </c>
      <c r="G454" s="1690"/>
      <c r="H454" s="1660"/>
      <c r="I454" s="1660"/>
      <c r="J454" s="1695"/>
      <c r="K454" s="1839">
        <f>+IF(SUM(M336:M355)&gt;-K453,K453,-SUM(M336:M355))</f>
        <v>0</v>
      </c>
      <c r="L454" s="1694"/>
      <c r="M454" s="1662"/>
      <c r="N454" s="1662"/>
      <c r="O454" s="1838">
        <f>+IF(SUM(Q336:Q355)&gt;-O453,O453,-SUM(Q336:Q355))</f>
        <v>0</v>
      </c>
      <c r="P454" s="1663"/>
      <c r="Q454" s="1664"/>
      <c r="R454" s="10"/>
      <c r="S454" s="10"/>
    </row>
    <row r="455" spans="1:19">
      <c r="A455" s="15"/>
      <c r="B455" s="823"/>
      <c r="C455" s="823"/>
      <c r="D455" s="15"/>
      <c r="E455" s="15"/>
      <c r="F455" s="1645" t="s">
        <v>3412</v>
      </c>
      <c r="G455" s="1693"/>
      <c r="H455" s="15"/>
      <c r="I455" s="15"/>
      <c r="J455" s="1236"/>
      <c r="K455" s="1511">
        <f>+K453-K454</f>
        <v>0</v>
      </c>
      <c r="L455" s="188"/>
      <c r="M455" s="188"/>
      <c r="N455" s="188"/>
      <c r="O455" s="1511">
        <f>+O453-O454</f>
        <v>0</v>
      </c>
      <c r="P455" s="252"/>
      <c r="Q455" s="1644"/>
      <c r="R455" s="10"/>
      <c r="S455" s="10"/>
    </row>
    <row r="456" spans="1:19">
      <c r="A456" s="15"/>
      <c r="B456" s="823"/>
      <c r="C456" s="823"/>
      <c r="D456" s="15"/>
      <c r="E456" s="15"/>
      <c r="F456" s="1645" t="s">
        <v>3413</v>
      </c>
      <c r="G456" s="1693"/>
      <c r="H456" s="15"/>
      <c r="I456" s="15"/>
      <c r="J456" s="1236"/>
      <c r="K456" s="1511">
        <f>+SUM(M336:M355)+K454</f>
        <v>0</v>
      </c>
      <c r="L456" s="188"/>
      <c r="M456" s="188"/>
      <c r="N456" s="188"/>
      <c r="O456" s="1511">
        <f>+SUM(Q326:Q363)+O454</f>
        <v>0</v>
      </c>
      <c r="P456" s="252"/>
      <c r="Q456" s="1644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1"/>
      <c r="L457" s="188"/>
      <c r="M457" s="188"/>
      <c r="N457" s="188"/>
      <c r="O457" s="1511"/>
      <c r="P457" s="252"/>
      <c r="Q457" s="1644"/>
      <c r="R457" s="10"/>
      <c r="S457" s="10"/>
    </row>
    <row r="458" spans="1:19">
      <c r="A458" s="15"/>
      <c r="B458" s="823"/>
      <c r="C458" s="823"/>
      <c r="D458" s="15"/>
      <c r="E458" s="15"/>
      <c r="F458" s="1645" t="s">
        <v>3388</v>
      </c>
      <c r="G458" s="15"/>
      <c r="H458" s="15"/>
      <c r="I458" s="15"/>
      <c r="J458" s="1236"/>
      <c r="K458" s="1511">
        <f>+J1043</f>
        <v>0</v>
      </c>
      <c r="L458" s="188"/>
      <c r="M458" s="188"/>
      <c r="N458" s="188"/>
      <c r="O458" s="1511">
        <f>+N1043</f>
        <v>0</v>
      </c>
      <c r="P458" s="252"/>
      <c r="Q458" s="1644"/>
      <c r="R458" s="10"/>
      <c r="S458" s="10"/>
    </row>
    <row r="459" spans="1:19">
      <c r="A459" s="15"/>
      <c r="B459" s="823"/>
      <c r="C459" s="823"/>
      <c r="D459" s="15"/>
      <c r="E459" s="15"/>
      <c r="F459" s="1657" t="s">
        <v>3414</v>
      </c>
      <c r="G459" s="602"/>
      <c r="H459" s="15"/>
      <c r="I459" s="15"/>
      <c r="J459" s="1236"/>
      <c r="K459" s="1511">
        <f>-L393</f>
        <v>0</v>
      </c>
      <c r="L459" s="188"/>
      <c r="M459" s="188"/>
      <c r="N459" s="188"/>
      <c r="O459" s="1511">
        <f>-P393</f>
        <v>0</v>
      </c>
      <c r="P459" s="252"/>
      <c r="Q459" s="1644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49" t="s">
        <v>3415</v>
      </c>
      <c r="G460" s="2849"/>
      <c r="H460" s="15"/>
      <c r="I460" s="15"/>
      <c r="J460" s="901"/>
      <c r="K460" s="1513">
        <f>-J1048</f>
        <v>0</v>
      </c>
      <c r="L460" s="762"/>
      <c r="M460" s="762"/>
      <c r="N460" s="762"/>
      <c r="O460" s="1513">
        <f>-N1048</f>
        <v>0</v>
      </c>
      <c r="P460" s="1273"/>
      <c r="Q460" s="1647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58" t="s">
        <v>3416</v>
      </c>
      <c r="G461" s="1659"/>
      <c r="H461" s="1660"/>
      <c r="I461" s="1660"/>
      <c r="J461" s="1695"/>
      <c r="K461" s="1838">
        <f>+IF(K452&gt;0,K459+K460,IF(-K459&gt;K456,-K456,K459))</f>
        <v>0</v>
      </c>
      <c r="L461" s="1663"/>
      <c r="M461" s="1688"/>
      <c r="N461" s="1661"/>
      <c r="O461" s="1838">
        <f>+IF(O452&gt;0,O459+O460,IF(-O459&gt;O456,-O456,O459))</f>
        <v>0</v>
      </c>
      <c r="P461" s="1663"/>
      <c r="Q461" s="1664"/>
      <c r="R461" s="10"/>
      <c r="S461" s="10"/>
    </row>
    <row r="462" spans="1:19">
      <c r="A462" s="15"/>
      <c r="B462" s="823"/>
      <c r="C462" s="823"/>
      <c r="D462" s="15"/>
      <c r="E462" s="15"/>
      <c r="F462" s="1645" t="s">
        <v>3417</v>
      </c>
      <c r="G462" s="823"/>
      <c r="H462" s="15"/>
      <c r="I462" s="15"/>
      <c r="J462" s="1236"/>
      <c r="K462" s="1511">
        <f>+K459+K460-K461</f>
        <v>0</v>
      </c>
      <c r="L462" s="188"/>
      <c r="M462" s="188"/>
      <c r="N462" s="188"/>
      <c r="O462" s="1511">
        <f>+O459+O460-O461</f>
        <v>0</v>
      </c>
      <c r="P462" s="252"/>
      <c r="Q462" s="1644"/>
      <c r="R462" s="10"/>
      <c r="S462" s="10"/>
    </row>
    <row r="463" spans="1:19">
      <c r="A463" s="15"/>
      <c r="B463" s="823"/>
      <c r="C463" s="823"/>
      <c r="D463" s="15"/>
      <c r="E463" s="15"/>
      <c r="F463" s="1645" t="s">
        <v>3418</v>
      </c>
      <c r="G463" s="823"/>
      <c r="H463" s="15"/>
      <c r="I463" s="15"/>
      <c r="J463" s="1696"/>
      <c r="K463" s="1511">
        <f>IF((-(K461-K459)+K455)&gt;0,0,-(K461-K459)+K455)+K460</f>
        <v>0</v>
      </c>
      <c r="L463" s="188"/>
      <c r="M463" s="188"/>
      <c r="N463" s="188"/>
      <c r="O463" s="1511">
        <f>IF((-(O461-O459)+O455)&gt;0,0,-(O461-O459)+O455)+O460</f>
        <v>0</v>
      </c>
      <c r="P463" s="252"/>
      <c r="Q463" s="1644"/>
      <c r="R463" s="10"/>
      <c r="S463" s="10"/>
    </row>
    <row r="464" spans="1:19">
      <c r="A464" s="15"/>
      <c r="B464" s="823"/>
      <c r="C464" s="823"/>
      <c r="D464" s="15"/>
      <c r="E464" s="15"/>
      <c r="F464" s="1645" t="s">
        <v>3394</v>
      </c>
      <c r="G464" s="1693"/>
      <c r="H464" s="15"/>
      <c r="I464" s="15"/>
      <c r="J464" s="1236"/>
      <c r="K464" s="1511">
        <f>+K456+K461+K458-K460</f>
        <v>0</v>
      </c>
      <c r="L464" s="188"/>
      <c r="M464" s="188"/>
      <c r="N464" s="188"/>
      <c r="O464" s="1511">
        <f>+O456+O461+O458-O460</f>
        <v>0</v>
      </c>
      <c r="P464" s="252"/>
      <c r="Q464" s="1644"/>
      <c r="R464" s="10"/>
      <c r="S464" s="10"/>
    </row>
    <row r="465" spans="1:19">
      <c r="A465" s="15"/>
      <c r="B465" s="823"/>
      <c r="C465" s="823"/>
      <c r="D465" s="15"/>
      <c r="E465" s="15"/>
      <c r="F465" s="1645" t="s">
        <v>3419</v>
      </c>
      <c r="G465" s="823"/>
      <c r="H465" s="15"/>
      <c r="I465" s="15"/>
      <c r="J465" s="1236"/>
      <c r="K465" s="1511">
        <f>+IF((K463+K464)&gt;0,K463,-K464)</f>
        <v>0</v>
      </c>
      <c r="L465" s="188"/>
      <c r="M465" s="188"/>
      <c r="N465" s="188"/>
      <c r="O465" s="1511">
        <f>+IF((O463+O464)&gt;0,O463,-O464)</f>
        <v>0</v>
      </c>
      <c r="P465" s="252"/>
      <c r="Q465" s="1644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6"/>
      <c r="G466" s="1780"/>
      <c r="H466" s="1593"/>
      <c r="I466" s="1593"/>
      <c r="J466" s="1697"/>
      <c r="K466" s="1631"/>
      <c r="L466" s="188"/>
      <c r="M466" s="188"/>
      <c r="N466" s="188"/>
      <c r="O466" s="1631"/>
      <c r="P466" s="252"/>
      <c r="Q466" s="1644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58" t="s">
        <v>3396</v>
      </c>
      <c r="G467" s="1781"/>
      <c r="H467" s="1660"/>
      <c r="I467" s="1660"/>
      <c r="J467" s="1763"/>
      <c r="K467" s="1839">
        <f>+IF((K464+K463)&gt;0,0,(K464+K463))</f>
        <v>0</v>
      </c>
      <c r="L467" s="1694"/>
      <c r="M467" s="1662"/>
      <c r="N467" s="1662"/>
      <c r="O467" s="1838">
        <f>+IF((O464+O463)&gt;0,0,(O464+O463))</f>
        <v>0</v>
      </c>
      <c r="P467" s="1663"/>
      <c r="Q467" s="1664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6"/>
      <c r="G468" s="1693"/>
      <c r="H468" s="15"/>
      <c r="I468" s="15"/>
      <c r="J468" s="1646"/>
      <c r="K468" s="1646"/>
      <c r="L468" s="1646"/>
      <c r="M468" s="1646"/>
      <c r="N468" s="1646"/>
      <c r="O468" s="1646"/>
      <c r="P468" s="1646"/>
      <c r="Q468" s="1646"/>
      <c r="R468" s="10"/>
      <c r="S468" s="10"/>
    </row>
    <row r="469" spans="1:19">
      <c r="A469" s="15"/>
      <c r="B469" s="823"/>
      <c r="C469" s="823"/>
      <c r="D469" s="600"/>
      <c r="E469" s="15"/>
      <c r="F469" s="2805" t="s">
        <v>3420</v>
      </c>
      <c r="G469" s="2805"/>
      <c r="H469" s="1639"/>
      <c r="I469" s="1639"/>
      <c r="J469" s="1828">
        <f>L356+L357+L358+L359+L360+L361+L362+L364+L365+L366+L367+L368+L363+M515+M516+M517+M518</f>
        <v>0</v>
      </c>
      <c r="K469" s="1753">
        <f>IF(OR(L406&gt;0,L405&gt;0,L404&gt;0),0,-'Vak XVIII'!D88)</f>
        <v>0</v>
      </c>
      <c r="L469" s="1753"/>
      <c r="M469" s="1753"/>
      <c r="N469" s="1753">
        <f>P356+P357+P358+P359+P360+P361+P362+P364+P365+P366+P367+P368+Q515+Q516+Q517+Q518</f>
        <v>0</v>
      </c>
      <c r="O469" s="1753">
        <f>IF(OR(P406&gt;0,P405&gt;0,P404&gt;0),0,-'Vak XVIII'!D95)</f>
        <v>0</v>
      </c>
      <c r="P469" s="1642"/>
      <c r="Q469" s="1643"/>
      <c r="R469" s="10"/>
      <c r="S469" s="10"/>
    </row>
    <row r="470" spans="1:19">
      <c r="A470" s="15"/>
      <c r="B470" s="823"/>
      <c r="C470" s="823"/>
      <c r="D470" s="15"/>
      <c r="E470" s="15"/>
      <c r="F470" s="1657" t="s">
        <v>3421</v>
      </c>
      <c r="G470" s="602"/>
      <c r="H470" s="15"/>
      <c r="I470" s="15"/>
      <c r="J470" s="1236"/>
      <c r="K470" s="1511">
        <f>-J1053</f>
        <v>0</v>
      </c>
      <c r="L470" s="188"/>
      <c r="M470" s="188"/>
      <c r="N470" s="188"/>
      <c r="O470" s="1511">
        <f>-N1053</f>
        <v>0</v>
      </c>
      <c r="P470" s="252"/>
      <c r="Q470" s="1644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5" t="s">
        <v>3384</v>
      </c>
      <c r="G471" s="1646"/>
      <c r="H471" s="15"/>
      <c r="I471" s="15"/>
      <c r="J471" s="1648"/>
      <c r="K471" s="1827">
        <f>+IF(-M404&gt;-K469,M404,K469)+K470</f>
        <v>0</v>
      </c>
      <c r="L471" s="1701"/>
      <c r="M471" s="1701"/>
      <c r="N471" s="1701"/>
      <c r="O471" s="1827">
        <f>+IF(-Q404&gt;-O469,Q404,O469)+O470</f>
        <v>0</v>
      </c>
      <c r="P471" s="1649"/>
      <c r="Q471" s="1650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58" t="s">
        <v>3422</v>
      </c>
      <c r="G472" s="1659"/>
      <c r="H472" s="1660"/>
      <c r="I472" s="1660"/>
      <c r="J472" s="1695"/>
      <c r="K472" s="1839">
        <f>+IF(SUM(M356:M375)&gt;-K471,K471,-SUM(M356:M375))</f>
        <v>0</v>
      </c>
      <c r="L472" s="1694"/>
      <c r="M472" s="1662"/>
      <c r="N472" s="1662"/>
      <c r="O472" s="1838">
        <f>+IF(SUM(Q356:Q375)&gt;-O471,O471,-SUM(Q356:Q375))</f>
        <v>0</v>
      </c>
      <c r="P472" s="1663"/>
      <c r="Q472" s="1664"/>
      <c r="R472" s="10"/>
      <c r="S472" s="10"/>
    </row>
    <row r="473" spans="1:19">
      <c r="A473" s="15"/>
      <c r="B473" s="823"/>
      <c r="C473" s="823"/>
      <c r="D473" s="15"/>
      <c r="E473" s="15"/>
      <c r="F473" s="1645" t="s">
        <v>3423</v>
      </c>
      <c r="G473" s="1646"/>
      <c r="H473" s="15"/>
      <c r="I473" s="15"/>
      <c r="J473" s="1236"/>
      <c r="K473" s="1511">
        <f>+K471-K472</f>
        <v>0</v>
      </c>
      <c r="L473" s="188"/>
      <c r="M473" s="188"/>
      <c r="N473" s="188"/>
      <c r="O473" s="1511">
        <f>+O471-O472</f>
        <v>0</v>
      </c>
      <c r="P473" s="252"/>
      <c r="Q473" s="1644"/>
      <c r="R473" s="10"/>
      <c r="S473" s="10"/>
    </row>
    <row r="474" spans="1:19">
      <c r="A474" s="15"/>
      <c r="B474" s="823"/>
      <c r="C474" s="823"/>
      <c r="D474" s="15"/>
      <c r="E474" s="15"/>
      <c r="F474" s="1645" t="s">
        <v>3424</v>
      </c>
      <c r="G474" s="1646"/>
      <c r="H474" s="15"/>
      <c r="I474" s="15"/>
      <c r="J474" s="1236"/>
      <c r="K474" s="1511">
        <f>+SUM(M356:M375)+K472</f>
        <v>0</v>
      </c>
      <c r="L474" s="188"/>
      <c r="M474" s="188"/>
      <c r="N474" s="188"/>
      <c r="O474" s="1511">
        <f>+SUM(Q356:Q375)+O472</f>
        <v>0</v>
      </c>
      <c r="P474" s="252"/>
      <c r="Q474" s="1644"/>
      <c r="R474" s="10"/>
      <c r="S474" s="10"/>
    </row>
    <row r="475" spans="1:19">
      <c r="A475" s="15"/>
      <c r="B475" s="823"/>
      <c r="C475" s="823"/>
      <c r="D475" s="15"/>
      <c r="E475" s="15"/>
      <c r="F475" s="1793"/>
      <c r="G475" s="19"/>
      <c r="H475" s="15"/>
      <c r="I475" s="15"/>
      <c r="J475" s="1236"/>
      <c r="K475" s="1511"/>
      <c r="L475" s="188"/>
      <c r="M475" s="188"/>
      <c r="N475" s="188"/>
      <c r="O475" s="1511"/>
      <c r="P475" s="252"/>
      <c r="Q475" s="1644"/>
      <c r="R475" s="10"/>
      <c r="S475" s="10"/>
    </row>
    <row r="476" spans="1:19">
      <c r="A476" s="15"/>
      <c r="B476" s="823"/>
      <c r="C476" s="823"/>
      <c r="D476" s="15"/>
      <c r="E476" s="15"/>
      <c r="F476" s="1645" t="s">
        <v>3388</v>
      </c>
      <c r="G476" s="19"/>
      <c r="H476" s="15"/>
      <c r="I476" s="15"/>
      <c r="J476" s="1236"/>
      <c r="K476" s="1511">
        <f>+J1050</f>
        <v>0</v>
      </c>
      <c r="L476" s="188"/>
      <c r="M476" s="188"/>
      <c r="N476" s="188"/>
      <c r="O476" s="1511">
        <f>+N1050</f>
        <v>0</v>
      </c>
      <c r="P476" s="252"/>
      <c r="Q476" s="1644"/>
      <c r="R476" s="10"/>
      <c r="S476" s="10"/>
    </row>
    <row r="477" spans="1:19">
      <c r="A477" s="15"/>
      <c r="B477" s="823"/>
      <c r="C477" s="823"/>
      <c r="D477" s="15"/>
      <c r="E477" s="15"/>
      <c r="F477" s="1657" t="s">
        <v>3425</v>
      </c>
      <c r="G477" s="602"/>
      <c r="H477" s="15"/>
      <c r="I477" s="15"/>
      <c r="J477" s="1236"/>
      <c r="K477" s="1511">
        <f>-L394</f>
        <v>0</v>
      </c>
      <c r="L477" s="188"/>
      <c r="M477" s="188"/>
      <c r="N477" s="188"/>
      <c r="O477" s="1511">
        <f>-P394</f>
        <v>0</v>
      </c>
      <c r="P477" s="252"/>
      <c r="Q477" s="1644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4" t="s">
        <v>3426</v>
      </c>
      <c r="G478" s="1794"/>
      <c r="H478" s="15"/>
      <c r="I478" s="15"/>
      <c r="J478" s="901"/>
      <c r="K478" s="1513">
        <f>-J1055</f>
        <v>0</v>
      </c>
      <c r="L478" s="762"/>
      <c r="M478" s="762"/>
      <c r="N478" s="762"/>
      <c r="O478" s="1513">
        <f>-N1055</f>
        <v>0</v>
      </c>
      <c r="P478" s="1273"/>
      <c r="Q478" s="1647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58" t="s">
        <v>3427</v>
      </c>
      <c r="G479" s="1659"/>
      <c r="H479" s="1660"/>
      <c r="I479" s="1660"/>
      <c r="J479" s="1695"/>
      <c r="K479" s="1838">
        <f>+IF(K470&gt;0,K477+K478,IF(-K477&gt;K474,-K474,K477))</f>
        <v>0</v>
      </c>
      <c r="L479" s="1663"/>
      <c r="M479" s="1688"/>
      <c r="N479" s="1661"/>
      <c r="O479" s="1838">
        <f>+IF(O470&gt;0,O477+O478,IF(-O477&gt;O474,-O474,O477))</f>
        <v>0</v>
      </c>
      <c r="P479" s="1663"/>
      <c r="Q479" s="1664"/>
      <c r="R479" s="10"/>
      <c r="S479" s="10"/>
    </row>
    <row r="480" spans="1:19">
      <c r="A480" s="15"/>
      <c r="B480" s="823"/>
      <c r="C480" s="823"/>
      <c r="D480" s="15"/>
      <c r="E480" s="15"/>
      <c r="F480" s="1645" t="s">
        <v>3428</v>
      </c>
      <c r="G480" s="846"/>
      <c r="H480" s="15"/>
      <c r="I480" s="15"/>
      <c r="J480" s="1236"/>
      <c r="K480" s="1511">
        <f>+K477+K478-K479</f>
        <v>0</v>
      </c>
      <c r="L480" s="188"/>
      <c r="M480" s="188"/>
      <c r="N480" s="188"/>
      <c r="O480" s="1511">
        <f>+O477+O478-O479</f>
        <v>0</v>
      </c>
      <c r="P480" s="252"/>
      <c r="Q480" s="1644"/>
      <c r="R480" s="10"/>
      <c r="S480" s="10"/>
    </row>
    <row r="481" spans="1:19">
      <c r="A481" s="15"/>
      <c r="B481" s="823"/>
      <c r="C481" s="823"/>
      <c r="D481" s="15"/>
      <c r="E481" s="15"/>
      <c r="F481" s="1645" t="s">
        <v>3429</v>
      </c>
      <c r="G481" s="846"/>
      <c r="H481" s="15"/>
      <c r="I481" s="15"/>
      <c r="J481" s="1696"/>
      <c r="K481" s="1511">
        <f>IF((-(K479-K477)+K473)&gt;0,0,-(K479-K477)+K473)+K478</f>
        <v>0</v>
      </c>
      <c r="L481" s="188"/>
      <c r="M481" s="188"/>
      <c r="N481" s="188"/>
      <c r="O481" s="1511">
        <f>IF((-(O479-O477)+O473)&gt;0,0,-(O479-O477)+O473)+O478</f>
        <v>0</v>
      </c>
      <c r="P481" s="252"/>
      <c r="Q481" s="1644"/>
      <c r="R481" s="10"/>
      <c r="S481" s="10"/>
    </row>
    <row r="482" spans="1:19">
      <c r="A482" s="15"/>
      <c r="B482" s="823"/>
      <c r="C482" s="823"/>
      <c r="D482" s="15"/>
      <c r="E482" s="15"/>
      <c r="F482" s="1645" t="s">
        <v>3394</v>
      </c>
      <c r="G482" s="1646"/>
      <c r="H482" s="15"/>
      <c r="I482" s="15"/>
      <c r="J482" s="1236"/>
      <c r="K482" s="1511">
        <f>+K474+K479+K476-K478</f>
        <v>0</v>
      </c>
      <c r="L482" s="188"/>
      <c r="M482" s="188"/>
      <c r="N482" s="188"/>
      <c r="O482" s="1511">
        <f>+O474+O479+O476-O478</f>
        <v>0</v>
      </c>
      <c r="P482" s="252"/>
      <c r="Q482" s="1644"/>
      <c r="R482" s="10"/>
      <c r="S482" s="10"/>
    </row>
    <row r="483" spans="1:19">
      <c r="A483" s="15"/>
      <c r="B483" s="823"/>
      <c r="C483" s="823"/>
      <c r="D483" s="15"/>
      <c r="E483" s="15"/>
      <c r="F483" s="1645" t="s">
        <v>3430</v>
      </c>
      <c r="G483" s="846"/>
      <c r="H483" s="15"/>
      <c r="I483" s="15"/>
      <c r="J483" s="1236"/>
      <c r="K483" s="1511">
        <f>+IF((K481+K482)&gt;0,K481,-K482)</f>
        <v>0</v>
      </c>
      <c r="L483" s="188"/>
      <c r="M483" s="188"/>
      <c r="N483" s="188"/>
      <c r="O483" s="1511">
        <f>+IF((O481+O482)&gt;0,O481,-O482)</f>
        <v>0</v>
      </c>
      <c r="P483" s="252"/>
      <c r="Q483" s="1644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6"/>
      <c r="G484" s="1687"/>
      <c r="H484" s="1593"/>
      <c r="I484" s="1593"/>
      <c r="J484" s="1697"/>
      <c r="K484" s="1631"/>
      <c r="L484" s="188"/>
      <c r="M484" s="188"/>
      <c r="N484" s="188"/>
      <c r="O484" s="1631"/>
      <c r="P484" s="252"/>
      <c r="Q484" s="1644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58" t="s">
        <v>3396</v>
      </c>
      <c r="G485" s="1658"/>
      <c r="H485" s="1660"/>
      <c r="I485" s="1660"/>
      <c r="J485" s="1763"/>
      <c r="K485" s="1839">
        <f>+IF((K482+K481)&gt;0,0,(K482+K481))</f>
        <v>0</v>
      </c>
      <c r="L485" s="1694"/>
      <c r="M485" s="1662"/>
      <c r="N485" s="1662"/>
      <c r="O485" s="1838">
        <f>+IF((O482+O481)&gt;0,0,(O482+O481))</f>
        <v>0</v>
      </c>
      <c r="P485" s="1663"/>
      <c r="Q485" s="1664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51" t="s">
        <v>3431</v>
      </c>
      <c r="G487" s="2851"/>
      <c r="H487" s="2851"/>
      <c r="I487" s="2851"/>
      <c r="J487" s="1640"/>
      <c r="K487" s="1753">
        <f>IF((L387-L395)&lt;0,0,-(L387-L395)*0.05)</f>
        <v>0</v>
      </c>
      <c r="L487" s="1641"/>
      <c r="M487" s="1641"/>
      <c r="N487" s="1641"/>
      <c r="O487" s="1753">
        <f>IF((P387-P395)&lt;0,0,-(P387-P395)*0.05)</f>
        <v>0</v>
      </c>
      <c r="P487" s="1642"/>
      <c r="Q487" s="1643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5" t="s">
        <v>3432</v>
      </c>
      <c r="G488" s="1764"/>
      <c r="H488" s="1764"/>
      <c r="I488" s="1764"/>
      <c r="J488" s="1648"/>
      <c r="K488" s="1827">
        <f>+IF(L400&gt;-K487,-L400,K487)</f>
        <v>0</v>
      </c>
      <c r="L488" s="1701"/>
      <c r="M488" s="1701"/>
      <c r="N488" s="1701"/>
      <c r="O488" s="1827">
        <f>+IF(P400&gt;-O487,-P400,O487)</f>
        <v>0</v>
      </c>
      <c r="P488" s="1649"/>
      <c r="Q488" s="1650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8" t="s">
        <v>3433</v>
      </c>
      <c r="G489" s="1659"/>
      <c r="H489" s="1762"/>
      <c r="I489" s="1762"/>
      <c r="J489" s="1796"/>
      <c r="K489" s="1838">
        <f>+IF(M387&gt;-K488,K488,-M387)</f>
        <v>0</v>
      </c>
      <c r="L489" s="1797"/>
      <c r="M489" s="1701"/>
      <c r="N489" s="1701"/>
      <c r="O489" s="1840">
        <f>+IF(Q387&gt;-O488,O488,-Q387)</f>
        <v>0</v>
      </c>
      <c r="P489" s="1649"/>
      <c r="Q489" s="1650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5" t="s">
        <v>3434</v>
      </c>
      <c r="G490" s="1646"/>
      <c r="H490" s="19"/>
      <c r="I490" s="19"/>
      <c r="J490" s="1236"/>
      <c r="K490" s="1511">
        <f>+K488-K489</f>
        <v>0</v>
      </c>
      <c r="L490" s="188"/>
      <c r="M490" s="188"/>
      <c r="N490" s="188"/>
      <c r="O490" s="1511">
        <f>+O488-O489</f>
        <v>0</v>
      </c>
      <c r="P490" s="252"/>
      <c r="Q490" s="1644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5" t="s">
        <v>3435</v>
      </c>
      <c r="G491" s="1646"/>
      <c r="H491" s="19"/>
      <c r="I491" s="19"/>
      <c r="J491" s="1236"/>
      <c r="K491" s="1511">
        <f>M387+K489</f>
        <v>0</v>
      </c>
      <c r="L491" s="188"/>
      <c r="M491" s="188"/>
      <c r="N491" s="188"/>
      <c r="O491" s="1511">
        <f>Q387+O489</f>
        <v>0</v>
      </c>
      <c r="P491" s="252"/>
      <c r="Q491" s="1644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5"/>
      <c r="G492" s="1646"/>
      <c r="H492" s="19"/>
      <c r="I492" s="19"/>
      <c r="J492" s="1236"/>
      <c r="K492" s="1511"/>
      <c r="L492" s="188"/>
      <c r="M492" s="188"/>
      <c r="N492" s="188"/>
      <c r="O492" s="1511"/>
      <c r="P492" s="252"/>
      <c r="Q492" s="1644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7" t="s">
        <v>3436</v>
      </c>
      <c r="G493" s="602"/>
      <c r="H493" s="19"/>
      <c r="I493" s="19"/>
      <c r="J493" s="1236"/>
      <c r="K493" s="1511">
        <f>-L395</f>
        <v>0</v>
      </c>
      <c r="L493" s="188"/>
      <c r="M493" s="188"/>
      <c r="N493" s="188"/>
      <c r="O493" s="1511">
        <f>-P395</f>
        <v>0</v>
      </c>
      <c r="P493" s="252"/>
      <c r="Q493" s="1644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8" t="s">
        <v>3437</v>
      </c>
      <c r="G494" s="1659"/>
      <c r="H494" s="1762"/>
      <c r="I494" s="1762"/>
      <c r="J494" s="1695"/>
      <c r="K494" s="1838">
        <f>+IF(-K493&gt;K491,-K491,K493)</f>
        <v>0</v>
      </c>
      <c r="L494" s="1663"/>
      <c r="M494" s="1688"/>
      <c r="N494" s="1661"/>
      <c r="O494" s="1839">
        <f>+IF(-O493&gt;O491,-O491,O493)</f>
        <v>0</v>
      </c>
      <c r="P494" s="1765"/>
      <c r="Q494" s="1664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8" t="s">
        <v>3396</v>
      </c>
      <c r="G495" s="1658"/>
      <c r="H495" s="1762"/>
      <c r="I495" s="1762"/>
      <c r="J495" s="1763"/>
      <c r="K495" s="1839">
        <f>+IF((K493-K494)&gt;0,0,K493-K494)</f>
        <v>0</v>
      </c>
      <c r="L495" s="1694"/>
      <c r="M495" s="1662"/>
      <c r="N495" s="1662"/>
      <c r="O495" s="1839">
        <f>+IF((O493-O494)&gt;0,0,O493-O494)</f>
        <v>0</v>
      </c>
      <c r="P495" s="1765"/>
      <c r="Q495" s="1664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8" t="s">
        <v>3438</v>
      </c>
      <c r="G497" s="1659"/>
      <c r="H497" s="1762"/>
      <c r="I497" s="1762"/>
      <c r="J497" s="1695"/>
      <c r="K497" s="1838">
        <f>+M408</f>
        <v>0</v>
      </c>
      <c r="L497" s="1694"/>
      <c r="M497" s="1662"/>
      <c r="N497" s="1662"/>
      <c r="O497" s="1838">
        <f>+Q408</f>
        <v>0</v>
      </c>
      <c r="P497" s="1663"/>
      <c r="Q497" s="1664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14" t="s">
        <v>3439</v>
      </c>
      <c r="G499" s="2814"/>
      <c r="H499" s="15"/>
      <c r="I499" s="15"/>
      <c r="J499" s="898"/>
      <c r="K499" s="1512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14" t="s">
        <v>3440</v>
      </c>
      <c r="G500" s="2814"/>
      <c r="H500" s="15"/>
      <c r="I500" s="15"/>
      <c r="J500" s="901"/>
      <c r="K500" s="1513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14" t="s">
        <v>3441</v>
      </c>
      <c r="G502" s="2814"/>
      <c r="H502" s="15"/>
      <c r="I502" s="15"/>
      <c r="J502" s="2197"/>
      <c r="K502" s="1512">
        <f>IF((ABS(M390+M391)&gt; SUM(M202:M333)),ABS(M390+M391)-SUM(M202:M333),0)</f>
        <v>0</v>
      </c>
      <c r="L502" s="899"/>
      <c r="M502" s="899"/>
      <c r="N502" s="899"/>
      <c r="O502" s="1512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14" t="s">
        <v>3442</v>
      </c>
      <c r="G503" s="2814"/>
      <c r="H503" s="15"/>
      <c r="I503" s="15"/>
      <c r="J503" s="2198"/>
      <c r="K503" s="1511">
        <f>IF(SUM(M202:M391)-M398&gt;0,0,M398-SUM(M202:M391))</f>
        <v>0</v>
      </c>
      <c r="L503" s="188"/>
      <c r="M503" s="188"/>
      <c r="N503" s="188"/>
      <c r="O503" s="1511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199"/>
      <c r="K504" s="1513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02" t="s">
        <v>3445</v>
      </c>
      <c r="E506" s="2802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0" customFormat="1">
      <c r="A521" s="1593"/>
      <c r="B521" s="19"/>
      <c r="C521" s="1593"/>
      <c r="D521" s="1593"/>
      <c r="E521" s="1593"/>
      <c r="F521" s="1593"/>
      <c r="G521" s="1593"/>
      <c r="H521" s="1593"/>
      <c r="I521" s="1593"/>
      <c r="J521" s="1759"/>
      <c r="K521" s="1798"/>
      <c r="L521" s="1757"/>
      <c r="M521" s="1760"/>
      <c r="N521" s="1759"/>
      <c r="O521" s="1798"/>
      <c r="P521" s="1757"/>
      <c r="Q521" s="1761"/>
      <c r="R521" s="1595"/>
      <c r="S521" s="1758"/>
    </row>
    <row r="522" spans="1:19" s="1420" customFormat="1">
      <c r="A522" s="1593"/>
      <c r="B522" s="19"/>
      <c r="C522" s="1593"/>
      <c r="D522" s="1593"/>
      <c r="E522" s="1593"/>
      <c r="F522" s="1593"/>
      <c r="G522" s="1593"/>
      <c r="H522" s="1593"/>
      <c r="I522" s="1593"/>
      <c r="J522" s="1759"/>
      <c r="K522" s="1798"/>
      <c r="L522" s="1757"/>
      <c r="M522" s="2345">
        <f>SUM(M202:M325,K435,K442,M328:M388,K461,K454,M508,M509,M510,M511:M520,K413,K420,K472,K479,K489,K494,K497)</f>
        <v>0</v>
      </c>
      <c r="N522" s="2346"/>
      <c r="O522" s="2347"/>
      <c r="P522" s="2348"/>
      <c r="Q522" s="2345">
        <f>SUM(Q202:Q325,O435,O442,Q328:Q388,O461,O454,Q508,Q509,Q510,Q511:Q520,O413,O420,O472,O479,O489,O494,O497)</f>
        <v>0</v>
      </c>
      <c r="R522" s="1595"/>
      <c r="S522" s="1758"/>
    </row>
    <row r="523" spans="1:19" s="1420" customFormat="1">
      <c r="A523" s="1593"/>
      <c r="B523" s="19"/>
      <c r="C523" s="1593"/>
      <c r="D523" s="1593"/>
      <c r="E523" s="1593"/>
      <c r="F523" s="1593"/>
      <c r="G523" s="1593"/>
      <c r="H523" s="1593"/>
      <c r="I523" s="1593"/>
      <c r="J523" s="1759"/>
      <c r="K523" s="1798"/>
      <c r="L523" s="1757"/>
      <c r="M523" s="1760"/>
      <c r="N523" s="1759"/>
      <c r="O523" s="1798"/>
      <c r="P523" s="1757"/>
      <c r="Q523" s="1761"/>
      <c r="R523" s="1595"/>
      <c r="S523" s="1758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5" t="s">
        <v>3449</v>
      </c>
      <c r="L524" s="1766">
        <f>-(K426+K448+K467+K485+K495)</f>
        <v>0</v>
      </c>
      <c r="M524" s="1651">
        <f>-L524</f>
        <v>0</v>
      </c>
      <c r="N524" s="72"/>
      <c r="O524" s="1755" t="s">
        <v>3449</v>
      </c>
      <c r="P524" s="1766">
        <f>-(O426+O448+O467+O485+O495)</f>
        <v>0</v>
      </c>
      <c r="Q524" s="1651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19" t="s">
        <v>3450</v>
      </c>
      <c r="C527" s="2819" t="s">
        <v>3451</v>
      </c>
      <c r="D527" s="2788" t="s">
        <v>3237</v>
      </c>
      <c r="E527" s="2788"/>
      <c r="F527" s="15" t="s">
        <v>3237</v>
      </c>
      <c r="G527" s="2850" t="s">
        <v>3237</v>
      </c>
      <c r="H527" s="2850"/>
      <c r="I527" s="2850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1">
        <f>M522+M524+M525</f>
        <v>0</v>
      </c>
      <c r="N528" s="15"/>
      <c r="O528" s="15"/>
      <c r="P528" s="600"/>
      <c r="Q528" s="1841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46">
        <f>M528+Q528</f>
        <v>0</v>
      </c>
      <c r="N529" s="2846"/>
      <c r="O529" s="2846"/>
      <c r="P529" s="2846"/>
      <c r="Q529" s="2846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50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1"/>
      <c r="Q530" s="2651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1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1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88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4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88" t="s">
        <v>3237</v>
      </c>
      <c r="E536" s="2788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4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4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>
      <c r="A539" s="16" t="s">
        <v>3237</v>
      </c>
      <c r="B539" s="265" t="s">
        <v>3462</v>
      </c>
      <c r="C539" s="265" t="s">
        <v>3463</v>
      </c>
      <c r="D539" s="2815" t="s">
        <v>3464</v>
      </c>
      <c r="E539" s="2815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49">
        <f>MAX(+M528+M530+M531+M533+M535+M536+M537,0)</f>
        <v>0</v>
      </c>
      <c r="N539" s="2349" t="s">
        <v>3237</v>
      </c>
      <c r="O539" s="2349"/>
      <c r="P539" s="2350" t="s">
        <v>3334</v>
      </c>
      <c r="Q539" s="2649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808" t="s">
        <v>3237</v>
      </c>
      <c r="E540" s="2808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18" t="s">
        <v>3467</v>
      </c>
      <c r="E541" s="2818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88" t="s">
        <v>3237</v>
      </c>
      <c r="E542" s="2788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02" t="s">
        <v>3470</v>
      </c>
      <c r="E543" s="2802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2">
        <v>1193</v>
      </c>
      <c r="K544" s="2153">
        <v>1193</v>
      </c>
      <c r="L544" s="147">
        <f>ScriptInput!E546</f>
        <v>0</v>
      </c>
      <c r="M544" s="1207">
        <f>L544*0.8</f>
        <v>0</v>
      </c>
      <c r="N544" s="2148">
        <v>2193</v>
      </c>
      <c r="O544" s="2153">
        <v>2193</v>
      </c>
      <c r="P544" s="148">
        <f>ScriptInput!E585</f>
        <v>0</v>
      </c>
      <c r="Q544" s="1637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88" t="s">
        <v>3237</v>
      </c>
      <c r="E545" s="2788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88" t="s">
        <v>3237</v>
      </c>
      <c r="E546" s="2788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8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88" t="s">
        <v>3237</v>
      </c>
      <c r="E547" s="2788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8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88" t="s">
        <v>3237</v>
      </c>
      <c r="E548" s="2788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2">
        <v>1176</v>
      </c>
      <c r="K548" s="2151">
        <v>1176</v>
      </c>
      <c r="L548" s="147">
        <f>ScriptInput!E550</f>
        <v>0</v>
      </c>
      <c r="M548" s="932">
        <f>'VAK XV'!D4</f>
        <v>0</v>
      </c>
      <c r="N548" s="2124">
        <v>2176</v>
      </c>
      <c r="O548" s="2155">
        <v>2176</v>
      </c>
      <c r="P548" s="148">
        <f>ScriptInput!E589</f>
        <v>0</v>
      </c>
      <c r="Q548" s="2166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88" t="s">
        <v>3237</v>
      </c>
      <c r="E549" s="2788"/>
      <c r="F549" s="15" t="s">
        <v>3237</v>
      </c>
      <c r="G549" s="15"/>
      <c r="H549" s="15" t="s">
        <v>3237</v>
      </c>
      <c r="I549" s="15" t="s">
        <v>3237</v>
      </c>
      <c r="J549" s="2123">
        <v>1127</v>
      </c>
      <c r="K549" s="2154">
        <v>1127</v>
      </c>
      <c r="L549" s="147">
        <f>ScriptInput!E551</f>
        <v>0</v>
      </c>
      <c r="M549" s="932">
        <f>'VAK XV'!D5</f>
        <v>0</v>
      </c>
      <c r="N549" s="2124">
        <v>2127</v>
      </c>
      <c r="O549" s="2155">
        <v>2127</v>
      </c>
      <c r="P549" s="148">
        <f>ScriptInput!E590</f>
        <v>0</v>
      </c>
      <c r="Q549" s="2166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88" t="s">
        <v>3237</v>
      </c>
      <c r="E550" s="2788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4">
        <v>1126</v>
      </c>
      <c r="K550" s="2155">
        <v>1126</v>
      </c>
      <c r="L550" s="147">
        <f>ScriptInput!E552</f>
        <v>0</v>
      </c>
      <c r="M550" s="932">
        <f>'VAK XV'!D6</f>
        <v>0</v>
      </c>
      <c r="N550" s="2124">
        <v>2126</v>
      </c>
      <c r="O550" s="2155">
        <v>2126</v>
      </c>
      <c r="P550" s="148">
        <f>ScriptInput!E591</f>
        <v>0</v>
      </c>
      <c r="Q550" s="2166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3">
        <v>1128</v>
      </c>
      <c r="K551" s="2154">
        <v>1128</v>
      </c>
      <c r="L551" s="147">
        <f>ScriptInput!E553</f>
        <v>0</v>
      </c>
      <c r="M551" s="932">
        <f>'VAK XV'!D7</f>
        <v>0</v>
      </c>
      <c r="N551" s="2123">
        <v>2128</v>
      </c>
      <c r="O551" s="2154">
        <v>2128</v>
      </c>
      <c r="P551" s="148">
        <f>ScriptInput!E592</f>
        <v>0</v>
      </c>
      <c r="Q551" s="21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3">
        <v>1122</v>
      </c>
      <c r="K552" s="2154">
        <v>1122</v>
      </c>
      <c r="L552" s="147">
        <f>ScriptInput!E554</f>
        <v>0</v>
      </c>
      <c r="M552" s="932">
        <f>'VAK XV'!D8</f>
        <v>0</v>
      </c>
      <c r="N552" s="2123">
        <v>2122</v>
      </c>
      <c r="O552" s="2154">
        <v>2122</v>
      </c>
      <c r="P552" s="148">
        <f>ScriptInput!E593</f>
        <v>0</v>
      </c>
      <c r="Q552" s="21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3">
        <v>1180</v>
      </c>
      <c r="K553" s="2154">
        <v>1180</v>
      </c>
      <c r="L553" s="147">
        <f>ScriptInput!E555</f>
        <v>0</v>
      </c>
      <c r="M553" s="932">
        <f>'VAK XV'!D9</f>
        <v>0</v>
      </c>
      <c r="N553" s="2123">
        <v>2180</v>
      </c>
      <c r="O553" s="2154">
        <v>2180</v>
      </c>
      <c r="P553" s="148">
        <f>ScriptInput!E594</f>
        <v>0</v>
      </c>
      <c r="Q553" s="21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5">
        <v>1181</v>
      </c>
      <c r="K554" s="1258">
        <v>1181</v>
      </c>
      <c r="L554" s="147">
        <f>ScriptInput!E556</f>
        <v>0</v>
      </c>
      <c r="M554" s="932">
        <f>0</f>
        <v>0</v>
      </c>
      <c r="N554" s="2125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4">
        <v>1184</v>
      </c>
      <c r="K555" s="2155">
        <v>1184</v>
      </c>
      <c r="L555" s="147">
        <f>ScriptInput!E557</f>
        <v>0</v>
      </c>
      <c r="M555" s="933">
        <f>'VAK XV'!D11</f>
        <v>0</v>
      </c>
      <c r="N555" s="2124">
        <v>2184</v>
      </c>
      <c r="O555" s="2155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6">
        <v>1185</v>
      </c>
      <c r="K556" s="1257">
        <v>1185</v>
      </c>
      <c r="L556" s="147">
        <f>ScriptInput!E558</f>
        <v>0</v>
      </c>
      <c r="M556" s="933">
        <f>0</f>
        <v>0</v>
      </c>
      <c r="N556" s="2126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4">
        <v>1178</v>
      </c>
      <c r="K557" s="2155">
        <v>1178</v>
      </c>
      <c r="L557" s="147">
        <f>ScriptInput!E559</f>
        <v>0</v>
      </c>
      <c r="M557" s="932">
        <f>'VAK XV'!D13</f>
        <v>0</v>
      </c>
      <c r="N557" s="2124">
        <v>2178</v>
      </c>
      <c r="O557" s="2155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4">
        <v>1188</v>
      </c>
      <c r="K558" s="2155">
        <v>1188</v>
      </c>
      <c r="L558" s="147">
        <f>ScriptInput!E560</f>
        <v>0</v>
      </c>
      <c r="M558" s="932">
        <f>'VAK XV'!D14</f>
        <v>0</v>
      </c>
      <c r="N558" s="2124">
        <v>2188</v>
      </c>
      <c r="O558" s="2155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4">
        <v>1197</v>
      </c>
      <c r="K559" s="2155">
        <v>1197</v>
      </c>
      <c r="L559" s="147">
        <f>ScriptInput!E561</f>
        <v>0</v>
      </c>
      <c r="M559" s="933">
        <f>'VAK XV'!D15</f>
        <v>0</v>
      </c>
      <c r="N559" s="2124">
        <v>2197</v>
      </c>
      <c r="O559" s="2155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4">
        <v>1189</v>
      </c>
      <c r="K560" s="2155">
        <v>1189</v>
      </c>
      <c r="L560" s="147">
        <f>ScriptInput!E562</f>
        <v>0</v>
      </c>
      <c r="M560" s="933">
        <f>'VAK XV'!D16</f>
        <v>0</v>
      </c>
      <c r="N560" s="2124">
        <v>2189</v>
      </c>
      <c r="O560" s="2155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4">
        <v>1198</v>
      </c>
      <c r="K561" s="2155">
        <v>1198</v>
      </c>
      <c r="L561" s="147">
        <f>ScriptInput!E563</f>
        <v>0</v>
      </c>
      <c r="M561" s="932">
        <f>'VAK XV'!D17</f>
        <v>0</v>
      </c>
      <c r="N561" s="2124">
        <v>2198</v>
      </c>
      <c r="O561" s="2155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4">
        <v>1187</v>
      </c>
      <c r="K562" s="2155">
        <v>1187</v>
      </c>
      <c r="L562" s="147">
        <f>ScriptInput!E564</f>
        <v>0</v>
      </c>
      <c r="M562" s="933">
        <f>'VAK XV'!D18</f>
        <v>0</v>
      </c>
      <c r="N562" s="2124">
        <v>2187</v>
      </c>
      <c r="O562" s="2155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4">
        <v>1460</v>
      </c>
      <c r="K563" s="2155">
        <v>1460</v>
      </c>
      <c r="L563" s="147">
        <f>ScriptInput!E565</f>
        <v>0</v>
      </c>
      <c r="M563" s="933">
        <f>'VAK XV'!D20</f>
        <v>0</v>
      </c>
      <c r="N563" s="2124">
        <v>2460</v>
      </c>
      <c r="O563" s="2155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4">
        <v>1462</v>
      </c>
      <c r="K564" s="2155">
        <v>1462</v>
      </c>
      <c r="L564" s="147">
        <f>ScriptInput!E566</f>
        <v>0</v>
      </c>
      <c r="M564" s="932">
        <f>'VAK XV'!D22</f>
        <v>0</v>
      </c>
      <c r="N564" s="2124">
        <v>2462</v>
      </c>
      <c r="O564" s="2155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4">
        <v>1440</v>
      </c>
      <c r="K565" s="2155">
        <v>1440</v>
      </c>
      <c r="L565" s="147">
        <f>ScriptInput!E567</f>
        <v>0</v>
      </c>
      <c r="M565" s="932">
        <f>'VAK XV'!D24</f>
        <v>0</v>
      </c>
      <c r="N565" s="2124">
        <v>2440</v>
      </c>
      <c r="O565" s="2155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4">
        <v>1441</v>
      </c>
      <c r="K566" s="2155">
        <v>1441</v>
      </c>
      <c r="L566" s="147">
        <f>ScriptInput!E568</f>
        <v>0</v>
      </c>
      <c r="M566" s="933">
        <f>'VAK XV'!D25</f>
        <v>0</v>
      </c>
      <c r="N566" s="2124">
        <v>2441</v>
      </c>
      <c r="O566" s="2155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4">
        <v>1200</v>
      </c>
      <c r="K567" s="2155">
        <v>1200</v>
      </c>
      <c r="L567" s="147">
        <f>ScriptInput!E569</f>
        <v>0</v>
      </c>
      <c r="M567" s="933">
        <f>'VAK XV'!D26</f>
        <v>0</v>
      </c>
      <c r="N567" s="2124">
        <v>2200</v>
      </c>
      <c r="O567" s="2155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4">
        <v>1201</v>
      </c>
      <c r="K568" s="2155">
        <v>1201</v>
      </c>
      <c r="L568" s="147">
        <f>ScriptInput!E570</f>
        <v>0</v>
      </c>
      <c r="M568" s="932">
        <f>'VAK XV'!D27</f>
        <v>0</v>
      </c>
      <c r="N568" s="2124">
        <v>2201</v>
      </c>
      <c r="O568" s="2155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4">
        <v>1202</v>
      </c>
      <c r="K569" s="2155">
        <v>1202</v>
      </c>
      <c r="L569" s="147">
        <f>ScriptInput!E571</f>
        <v>0</v>
      </c>
      <c r="M569" s="932">
        <f>'VAK XV'!D28</f>
        <v>0</v>
      </c>
      <c r="N569" s="2124">
        <v>2202</v>
      </c>
      <c r="O569" s="2155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4">
        <v>1203</v>
      </c>
      <c r="K570" s="2155">
        <v>1203</v>
      </c>
      <c r="L570" s="147">
        <f>ScriptInput!E572</f>
        <v>0</v>
      </c>
      <c r="M570" s="933">
        <f>'VAK XV'!D30</f>
        <v>0</v>
      </c>
      <c r="N570" s="2124">
        <v>2203</v>
      </c>
      <c r="O570" s="2155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4">
        <v>1463</v>
      </c>
      <c r="K571" s="2155">
        <v>1463</v>
      </c>
      <c r="L571" s="147">
        <f>ScriptInput!E573</f>
        <v>0</v>
      </c>
      <c r="M571" s="933">
        <f>'VAK XV'!D33</f>
        <v>0</v>
      </c>
      <c r="N571" s="2124">
        <v>2463</v>
      </c>
      <c r="O571" s="2155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4">
        <v>1209</v>
      </c>
      <c r="K572" s="2155">
        <v>1209</v>
      </c>
      <c r="L572" s="147">
        <f>ScriptInput!E574</f>
        <v>0</v>
      </c>
      <c r="M572" s="932">
        <f>'VAK XV'!D36</f>
        <v>0</v>
      </c>
      <c r="N572" s="2124">
        <v>2209</v>
      </c>
      <c r="O572" s="2155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4">
        <v>1205</v>
      </c>
      <c r="K573" s="2155">
        <v>1205</v>
      </c>
      <c r="L573" s="147">
        <f>ScriptInput!E575</f>
        <v>0</v>
      </c>
      <c r="M573" s="932">
        <f>'VAK XV'!D39</f>
        <v>0</v>
      </c>
      <c r="N573" s="2124">
        <v>2205</v>
      </c>
      <c r="O573" s="2155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4">
        <v>1206</v>
      </c>
      <c r="K574" s="2155">
        <v>1206</v>
      </c>
      <c r="L574" s="147">
        <f>ScriptInput!E576</f>
        <v>0</v>
      </c>
      <c r="M574" s="933">
        <f>'VAK XV'!D40</f>
        <v>0</v>
      </c>
      <c r="N574" s="2124">
        <v>2206</v>
      </c>
      <c r="O574" s="2155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6">
        <v>1207</v>
      </c>
      <c r="K575" s="1257">
        <v>1207</v>
      </c>
      <c r="L575" s="147">
        <f>ScriptInput!E577</f>
        <v>0</v>
      </c>
      <c r="M575" s="933">
        <f>0</f>
        <v>0</v>
      </c>
      <c r="N575" s="2126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6">
        <v>1208</v>
      </c>
      <c r="K576" s="1257">
        <v>1208</v>
      </c>
      <c r="L576" s="147">
        <f>ScriptInput!E578</f>
        <v>0</v>
      </c>
      <c r="M576" s="932">
        <f>0</f>
        <v>0</v>
      </c>
      <c r="N576" s="2126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4">
        <v>1171</v>
      </c>
      <c r="K577" s="2155">
        <v>1171</v>
      </c>
      <c r="L577" s="147">
        <f>ScriptInput!E579</f>
        <v>0</v>
      </c>
      <c r="M577" s="932">
        <f>'VAK XV'!D43</f>
        <v>0</v>
      </c>
      <c r="N577" s="2124">
        <v>2171</v>
      </c>
      <c r="O577" s="2155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6">
        <v>1172</v>
      </c>
      <c r="K578" s="1257">
        <v>1172</v>
      </c>
      <c r="L578" s="147">
        <f>ScriptInput!E580</f>
        <v>0</v>
      </c>
      <c r="M578" s="933">
        <f>0</f>
        <v>0</v>
      </c>
      <c r="N578" s="2126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6">
        <v>1173</v>
      </c>
      <c r="K579" s="1257">
        <v>1173</v>
      </c>
      <c r="L579" s="147">
        <f>ScriptInput!E581</f>
        <v>0</v>
      </c>
      <c r="M579" s="933">
        <f>0</f>
        <v>0</v>
      </c>
      <c r="N579" s="2126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4">
        <v>1169</v>
      </c>
      <c r="K580" s="2155">
        <v>1169</v>
      </c>
      <c r="L580" s="147">
        <f>ScriptInput!E582</f>
        <v>0</v>
      </c>
      <c r="M580" s="932">
        <f>'VAK XV'!D46</f>
        <v>0</v>
      </c>
      <c r="N580" s="2124">
        <v>2169</v>
      </c>
      <c r="O580" s="2155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4">
        <v>1174</v>
      </c>
      <c r="K581" s="2155">
        <v>1174</v>
      </c>
      <c r="L581" s="147">
        <f>ScriptInput!E583</f>
        <v>0</v>
      </c>
      <c r="M581" s="932">
        <f>'VAK XV'!D47</f>
        <v>0</v>
      </c>
      <c r="N581" s="2124">
        <v>2174</v>
      </c>
      <c r="O581" s="2155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88" t="s">
        <v>3237</v>
      </c>
      <c r="E582" s="2788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>
      <c r="A583" s="16" t="s">
        <v>3237</v>
      </c>
      <c r="B583" s="265" t="s">
        <v>3471</v>
      </c>
      <c r="C583" s="265" t="s">
        <v>3472</v>
      </c>
      <c r="D583" s="2815" t="s">
        <v>3473</v>
      </c>
      <c r="E583" s="2815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788" t="s">
        <v>3237</v>
      </c>
      <c r="E584" s="2788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1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88" t="s">
        <v>3237</v>
      </c>
      <c r="E586" s="2788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802" t="s">
        <v>3479</v>
      </c>
      <c r="E588" s="2802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5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88" t="s">
        <v>3237</v>
      </c>
      <c r="E591" s="2788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16" t="s">
        <v>3484</v>
      </c>
      <c r="E592" s="2816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88" t="s">
        <v>3237</v>
      </c>
      <c r="E593" s="2788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38" t="s">
        <v>3486</v>
      </c>
      <c r="D594" s="2838"/>
      <c r="E594" s="2838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52"/>
      <c r="S594" s="2852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88" t="s">
        <v>3237</v>
      </c>
      <c r="E595" s="2788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36" t="str">
        <f>"Calculated on"&amp;" "&amp;K592&amp;" "&amp;"EUR for partner 1 and"&amp;" "&amp;O592&amp;" "&amp;"EUR for partner 2:"</f>
        <v>Calculated on Subtotal EUR for partner 1 and Subtotal EUR for partner 2:</v>
      </c>
      <c r="C596" s="2836"/>
      <c r="D596" s="2788" t="s">
        <v>3237</v>
      </c>
      <c r="E596" s="2788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92"/>
      <c r="N596" s="2792"/>
      <c r="O596" s="15"/>
      <c r="P596" s="2792"/>
      <c r="Q596" s="2792"/>
      <c r="R596" s="2853"/>
      <c r="S596" s="2853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88" t="s">
        <v>3237</v>
      </c>
      <c r="E597" s="2788"/>
      <c r="F597" s="72" t="s">
        <v>3237</v>
      </c>
      <c r="G597" s="72" t="s">
        <v>3237</v>
      </c>
      <c r="H597" s="72" t="s">
        <v>3237</v>
      </c>
      <c r="I597" s="15" t="s">
        <v>3237</v>
      </c>
      <c r="J597" s="2836"/>
      <c r="K597" s="2836"/>
      <c r="L597" s="2788"/>
      <c r="M597" s="2788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1">
        <f>'Overview Indexed Amounts'!F87</f>
        <v>15200</v>
      </c>
      <c r="D598" s="2803">
        <v>0.25</v>
      </c>
      <c r="E598" s="2803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1">
        <f>'Overview Indexed Amounts'!F87</f>
        <v>15200</v>
      </c>
      <c r="C599" s="1591">
        <f>'Overview Indexed Amounts'!F88</f>
        <v>26830</v>
      </c>
      <c r="D599" s="2803">
        <v>0.4</v>
      </c>
      <c r="E599" s="2803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1">
        <f>'Overview Indexed Amounts'!F88</f>
        <v>26830</v>
      </c>
      <c r="C600" s="1591">
        <f>'Overview Indexed Amounts'!F89</f>
        <v>46440</v>
      </c>
      <c r="D600" s="2803">
        <v>0.45</v>
      </c>
      <c r="E600" s="2803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1">
        <f>'Overview Indexed Amounts'!F90</f>
        <v>46440</v>
      </c>
      <c r="C601" s="890"/>
      <c r="D601" s="2803">
        <v>0.5</v>
      </c>
      <c r="E601" s="2803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67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88" t="s">
        <v>3237</v>
      </c>
      <c r="E602" s="2788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788" t="s">
        <v>3237</v>
      </c>
      <c r="E603" s="2788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88" t="s">
        <v>3237</v>
      </c>
      <c r="E604" s="2788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39" t="s">
        <v>3490</v>
      </c>
      <c r="B605" s="2839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56"/>
      <c r="N605" s="2856"/>
      <c r="O605" s="2856"/>
      <c r="P605" s="2856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88" t="s">
        <v>3237</v>
      </c>
      <c r="E606" s="2788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1"/>
      <c r="O608" s="688"/>
      <c r="P608" s="1511"/>
      <c r="Q608" s="2352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64">
        <f>IF(AND($M$592&gt;$Q$592,C93+C97=1,AND(C94=0,C98=0)),C609,0)</f>
        <v>0</v>
      </c>
      <c r="G609" s="188"/>
      <c r="H609" s="2664">
        <f>IF(AND($M$592&lt;$Q$592,C93+C97=1,AND(C94=0,C98=0)),C609,0)</f>
        <v>0</v>
      </c>
      <c r="I609" s="600"/>
      <c r="J609" s="15"/>
      <c r="K609" s="15"/>
      <c r="L609" s="890"/>
      <c r="M609" s="688"/>
      <c r="N609" s="1511"/>
      <c r="O609" s="688"/>
      <c r="P609" s="1511"/>
      <c r="Q609" s="2352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64">
        <f>IF(AND($M$592&gt;$Q$592,C93+C97=2,AND(C94&lt;1,C98&lt;1)),C610,IF(AND($M$592&gt;$Q$592,C93+C97=1,OR(AND(C94=1,C98=0),AND(C94=0,C98=1))),C610,0))</f>
        <v>0</v>
      </c>
      <c r="G610" s="188"/>
      <c r="H610" s="2664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1"/>
      <c r="O610" s="890"/>
      <c r="P610" s="1591"/>
      <c r="Q610" s="2352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64">
        <f>IF(AND($M$592&gt;$Q$592,C93+C97=3,AND(C94&lt;1,C98&lt;1)),C611,IF(AND($M$592&gt;$Q$592,C93+C97=2,OR(AND(C94=1,C98=0),AND(C94=0,C98=1))),C611,0))</f>
        <v>0</v>
      </c>
      <c r="G611" s="188"/>
      <c r="H611" s="2664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1"/>
      <c r="O611" s="890"/>
      <c r="P611" s="1591"/>
      <c r="Q611" s="2352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64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64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1"/>
      <c r="Q612" s="2352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64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64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1"/>
      <c r="Q613" s="2352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64">
        <f>IF(SUM(F609:F613)=0,0,IF($C$95=0,0,IF(AND(C95&gt;0,C96=0),$C$95*$C$614,0)))</f>
        <v>0</v>
      </c>
      <c r="G614" s="188"/>
      <c r="H614" s="2664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1"/>
      <c r="Q614" s="2352"/>
      <c r="R614" s="10"/>
      <c r="S614" s="43"/>
    </row>
    <row r="615" spans="1:19" ht="15.75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64">
        <f>IF(SUM(F609:F614)=0,0,IF($C$96+$C$100=0,0,(C95+C96+C99+C100)*C614))</f>
        <v>0</v>
      </c>
      <c r="G615" s="188"/>
      <c r="H615" s="2664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1"/>
      <c r="Q615" s="2352"/>
      <c r="R615" s="10"/>
      <c r="S615" s="43"/>
    </row>
    <row r="616" spans="1:19" ht="15.75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898" t="s">
        <v>3505</v>
      </c>
      <c r="N616" s="2898"/>
      <c r="O616" s="2899"/>
      <c r="P616" s="1591"/>
      <c r="Q616" s="2352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3"/>
      <c r="N617" s="1753"/>
      <c r="O617" s="2354"/>
      <c r="P617" s="1591"/>
      <c r="Q617" s="2352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1"/>
      <c r="M618" s="2355" t="s">
        <v>3508</v>
      </c>
      <c r="N618" s="1511"/>
      <c r="O618" s="2356">
        <f>F642</f>
        <v>10160</v>
      </c>
      <c r="P618" s="1591"/>
      <c r="Q618" s="2352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5">
        <f>IF(M592&gt;Q592,IF(C106&gt;0,C106*C619,0),0)</f>
        <v>0</v>
      </c>
      <c r="G619" s="1511"/>
      <c r="H619" s="1845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5" t="s">
        <v>3510</v>
      </c>
      <c r="N619" s="2357"/>
      <c r="O619" s="2356">
        <f>IF(M592&gt;O618,O618,M592)</f>
        <v>0</v>
      </c>
      <c r="P619" s="1591"/>
      <c r="Q619" s="2352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5">
        <f>IF(M592&gt;Q592,IF($C$109=0,0,$C$109*$C$620),0)</f>
        <v>0</v>
      </c>
      <c r="G620" s="1511"/>
      <c r="H620" s="1845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58" t="s">
        <v>3512</v>
      </c>
      <c r="N620" s="2359"/>
      <c r="O620" s="2360">
        <f>MAX(O618-O619,0)</f>
        <v>10160</v>
      </c>
      <c r="P620" s="1591"/>
      <c r="Q620" s="2352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5">
        <f>IF(M592&gt;Q592,IF(C110=1,C621,0),0)</f>
        <v>0</v>
      </c>
      <c r="G621" s="1511"/>
      <c r="H621" s="1845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5"/>
      <c r="N621" s="2357"/>
      <c r="O621" s="2361"/>
      <c r="P621" s="1591"/>
      <c r="Q621" s="2352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64">
        <f>IF(AND(OR(C69=1,C71&gt;0),SUM(C93+C97+C101)&gt;0),C622,0)</f>
        <v>0</v>
      </c>
      <c r="G622" s="1511"/>
      <c r="H622" s="1845" t="s">
        <v>3306</v>
      </c>
      <c r="I622" s="890"/>
      <c r="J622" s="15"/>
      <c r="K622" s="15"/>
      <c r="L622" s="890"/>
      <c r="M622" s="2355" t="s">
        <v>3515</v>
      </c>
      <c r="N622" s="2357"/>
      <c r="O622" s="2356">
        <f>H642</f>
        <v>10160</v>
      </c>
      <c r="P622" s="1591"/>
      <c r="Q622" s="2352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1">
        <f>IF(AND(C70=1,C71=1,C72=1),C623,0)</f>
        <v>0</v>
      </c>
      <c r="G623" s="1511"/>
      <c r="H623" s="1845" t="s">
        <v>3306</v>
      </c>
      <c r="I623" s="890"/>
      <c r="J623" s="15"/>
      <c r="K623" s="15"/>
      <c r="L623" s="890"/>
      <c r="M623" s="2355" t="s">
        <v>3510</v>
      </c>
      <c r="N623" s="2357"/>
      <c r="O623" s="2356">
        <f>IF(Q592&gt;O622,O622,Q592)</f>
        <v>0</v>
      </c>
      <c r="P623" s="1591"/>
      <c r="Q623" s="2352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1"/>
      <c r="G624" s="1511"/>
      <c r="H624" s="2372"/>
      <c r="I624" s="890"/>
      <c r="J624" s="15"/>
      <c r="K624" s="15"/>
      <c r="L624" s="890"/>
      <c r="M624" s="2355"/>
      <c r="N624" s="2357"/>
      <c r="O624" s="2356"/>
      <c r="P624" s="1591"/>
      <c r="Q624" s="2352"/>
      <c r="R624" s="10"/>
      <c r="S624" s="43"/>
    </row>
    <row r="625" spans="1:19">
      <c r="A625" s="2662" t="s">
        <v>7694</v>
      </c>
      <c r="B625" s="63" t="s">
        <v>7527</v>
      </c>
      <c r="C625" s="2149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5">
        <f>IF(AND(C88=1,M592&lt;'Overview Indexed Amounts'!F224,M539&gt;'Overview Indexed Amounts'!F222),C625,0)</f>
        <v>0</v>
      </c>
      <c r="G625" s="688"/>
      <c r="H625" s="2368" t="s">
        <v>3306</v>
      </c>
      <c r="I625" s="890"/>
      <c r="J625" s="15"/>
      <c r="K625" s="15"/>
      <c r="L625" s="890"/>
      <c r="M625" s="2358" t="s">
        <v>3512</v>
      </c>
      <c r="N625" s="2359"/>
      <c r="O625" s="2360">
        <f>MAX(O622-O623,0)</f>
        <v>10160</v>
      </c>
      <c r="P625" s="1591"/>
      <c r="Q625" s="2352"/>
      <c r="R625" s="10"/>
      <c r="S625" s="43"/>
    </row>
    <row r="626" spans="1:19">
      <c r="A626" s="15"/>
      <c r="B626" s="2663" t="s">
        <v>7696</v>
      </c>
      <c r="C626" s="890">
        <f>IF($C$120="NVT",'Overview Indexed Amounts'!F210,MROUND('Overview Indexed Amounts'!F210*$E$120,10))</f>
        <v>1850</v>
      </c>
      <c r="D626" s="15"/>
      <c r="E626" s="890"/>
      <c r="F626" s="2664">
        <f>IF($M$592&gt;$Q$592,IF(AND($C$97+$C$99=1,AND($C$98=0,$C$100=0)),-($C$626/2),0),0)</f>
        <v>0</v>
      </c>
      <c r="G626" s="688"/>
      <c r="H626" s="2664">
        <f>IF($M$592&lt;$Q$592,IF(AND($C$97+$C$99=1,AND($C$98=0,$C$100=0)),-($C$626/2),0),0)</f>
        <v>0</v>
      </c>
      <c r="I626" s="890"/>
      <c r="J626" s="15"/>
      <c r="K626" s="15"/>
      <c r="L626" s="890"/>
      <c r="M626" s="2355"/>
      <c r="N626" s="2357"/>
      <c r="O626" s="2361"/>
      <c r="P626" s="1591"/>
      <c r="Q626" s="2352"/>
      <c r="R626" s="10"/>
      <c r="S626" s="43"/>
    </row>
    <row r="627" spans="1:19">
      <c r="A627" s="15"/>
      <c r="B627" s="2663" t="s">
        <v>7697</v>
      </c>
      <c r="C627" s="890">
        <f>IF($C$120="NVT",'Overview Indexed Amounts'!F211/2,MROUND('Overview Indexed Amounts'!F211*$E$120,10))</f>
        <v>2380</v>
      </c>
      <c r="D627" s="15"/>
      <c r="E627" s="890"/>
      <c r="F627" s="2664">
        <f>IF($M$592&gt;$Q$592,IF(OR(AND($C$97=2,$C$98=0),AND($C$97=1,$C$98=1)),-$C$627,0),0)</f>
        <v>0</v>
      </c>
      <c r="G627" s="688"/>
      <c r="H627" s="2664">
        <f>IF($M$592&lt;$Q$592,IF(OR(AND($C$97=2,$C$98=0),AND($C$97=1,$C$98=1)),-$C$627,0),0)</f>
        <v>0</v>
      </c>
      <c r="I627" s="890"/>
      <c r="J627" s="15"/>
      <c r="K627" s="15"/>
      <c r="L627" s="890"/>
      <c r="M627" s="2355" t="s">
        <v>3520</v>
      </c>
      <c r="N627" s="2362"/>
      <c r="O627" s="2356">
        <f>O620</f>
        <v>10160</v>
      </c>
      <c r="P627" s="1591"/>
      <c r="Q627" s="2352"/>
      <c r="R627" s="10"/>
      <c r="S627" s="43"/>
    </row>
    <row r="628" spans="1:19">
      <c r="A628" s="15"/>
      <c r="B628" s="2663" t="s">
        <v>7698</v>
      </c>
      <c r="C628" s="890">
        <f>IF($C$120="NVT",'Overview Indexed Amounts'!F212/2,MROUND('Overview Indexed Amounts'!F212*$E$120,10))</f>
        <v>5330</v>
      </c>
      <c r="D628" s="15"/>
      <c r="E628" s="890"/>
      <c r="F628" s="2664">
        <f>IF($M$592&gt;$Q$592,IF(OR(AND($C$97=3,$C$98=0),AND($C$97=2,$C$98=1)),-$C$628,0),0)</f>
        <v>0</v>
      </c>
      <c r="G628" s="688"/>
      <c r="H628" s="2664">
        <f>IF($M$592&lt;$Q$592,IF(OR(AND($C$97=3,$C$98=0),AND($C$97=2,$C$98=1)),-$C$628,0),0)</f>
        <v>0</v>
      </c>
      <c r="I628" s="890"/>
      <c r="J628" s="15"/>
      <c r="K628" s="15"/>
      <c r="L628" s="890"/>
      <c r="M628" s="2355" t="s">
        <v>3522</v>
      </c>
      <c r="N628" s="2362"/>
      <c r="O628" s="2356">
        <f>O625</f>
        <v>10160</v>
      </c>
      <c r="P628" s="1591"/>
      <c r="Q628" s="2352"/>
      <c r="R628" s="10"/>
      <c r="S628" s="43"/>
    </row>
    <row r="629" spans="1:19">
      <c r="A629" s="15"/>
      <c r="B629" s="2663" t="s">
        <v>7699</v>
      </c>
      <c r="C629" s="890">
        <f>IF($C$120="NVT",'Overview Indexed Amounts'!F213/2,MROUND(('Overview Indexed Amounts'!F213/2)*$E$120,10))</f>
        <v>8625</v>
      </c>
      <c r="D629" s="15"/>
      <c r="E629" s="890"/>
      <c r="F629" s="2664">
        <f>IF($M$592&gt;$Q$592,IF(OR(AND($C$97=4,$C$98=0),AND($C$97=3,$C$98=1),AND($C$97=2,$C$98=2)),-$C$629,0),0)</f>
        <v>0</v>
      </c>
      <c r="G629" s="688"/>
      <c r="H629" s="2664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5"/>
      <c r="N629" s="2362"/>
      <c r="O629" s="2356"/>
      <c r="P629" s="1591"/>
      <c r="Q629" s="2352"/>
      <c r="R629" s="10"/>
      <c r="S629" s="43"/>
    </row>
    <row r="630" spans="1:19">
      <c r="A630" s="15"/>
      <c r="B630" s="2663" t="s">
        <v>7700</v>
      </c>
      <c r="C630" s="890">
        <f>IF($C$120="NVT",'Overview Indexed Amounts'!F214/2,MROUND('Overview Indexed Amounts'!F214*$E$120,10))</f>
        <v>3290</v>
      </c>
      <c r="D630" s="15"/>
      <c r="E630" s="890"/>
      <c r="F630" s="2664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64">
        <f>IF($M$592&lt;$Q$592,IF(C97&gt;4,-(((C97-4)*C630)+C629),IF(((C97-C98)+(C98*2))&gt;4,-(((((C97-C98)+(C98*2))-4)*C630)+C629),IF(AND(C97=4,C98=1),-(C629+C630),IF(AND(C97=3,C98=2),-(C629+C630),0)))),0)</f>
        <v>0</v>
      </c>
      <c r="I630" s="2373"/>
      <c r="J630" s="15"/>
      <c r="K630" s="15"/>
      <c r="L630" s="890"/>
      <c r="M630" s="2355" t="s">
        <v>3525</v>
      </c>
      <c r="N630" s="2362"/>
      <c r="O630" s="2688">
        <f>IF(C69=1,O627,IF(O627&gt;0,0,O628))</f>
        <v>0</v>
      </c>
      <c r="P630" s="1591"/>
      <c r="Q630" s="2352"/>
      <c r="R630" s="10"/>
      <c r="S630" s="43"/>
    </row>
    <row r="631" spans="1:19">
      <c r="A631" s="15"/>
      <c r="B631" s="2663" t="s">
        <v>7701</v>
      </c>
      <c r="C631" s="890">
        <f>IF($C$120="NVT",$C$614/2,MROUND(($C$614/2*$E$120),10))</f>
        <v>345</v>
      </c>
      <c r="D631" s="890"/>
      <c r="E631" s="890"/>
      <c r="F631" s="2664">
        <f>IF($M$592&gt;$Q$592,IF(AND(C99=0,C100=0),0,IF(AND(C99&gt;0,C100=0),-($C$99*C631),0)),0)</f>
        <v>0</v>
      </c>
      <c r="G631" s="688"/>
      <c r="H631" s="2664">
        <f>IF($M$592&lt;$Q$592,IF(AND(C99=0,C100=0),0,IF(AND(C99&gt;0,C100=0),-($C$99*C631),0)),0)</f>
        <v>0</v>
      </c>
      <c r="I631" s="2373"/>
      <c r="J631" s="15"/>
      <c r="K631" s="15"/>
      <c r="L631" s="890"/>
      <c r="M631" s="2355" t="s">
        <v>3527</v>
      </c>
      <c r="N631" s="2362"/>
      <c r="O631" s="2688">
        <f>IF(C69=1,0,IF(O628&gt;0,0,O627))</f>
        <v>0</v>
      </c>
      <c r="P631" s="1591"/>
      <c r="Q631" s="2352"/>
      <c r="R631" s="10"/>
      <c r="S631" s="43"/>
    </row>
    <row r="632" spans="1:19">
      <c r="A632" s="15"/>
      <c r="B632" s="2663" t="s">
        <v>7702</v>
      </c>
      <c r="C632" s="890">
        <f>IF($C$120="NVT",$C$615/4,MROUND(($C$615/4)*$E$120,10))</f>
        <v>345</v>
      </c>
      <c r="D632" s="890"/>
      <c r="E632" s="890"/>
      <c r="F632" s="2664">
        <f>IF($M$592&gt;$Q$592,IF(C99=0,0,-((C99+C100)*C632)),0)</f>
        <v>0</v>
      </c>
      <c r="G632" s="688"/>
      <c r="H632" s="2664">
        <f>IF($M$592&lt;$Q$592,IF(C99=0,0,-((C99+C100)*C632)),0)</f>
        <v>0</v>
      </c>
      <c r="I632" s="2373"/>
      <c r="J632" s="15"/>
      <c r="K632" s="15"/>
      <c r="L632" s="890"/>
      <c r="M632" s="2355"/>
      <c r="N632" s="2362"/>
      <c r="O632" s="2361"/>
      <c r="P632" s="1591"/>
      <c r="Q632" s="2352"/>
      <c r="R632" s="10"/>
      <c r="S632" s="43"/>
    </row>
    <row r="633" spans="1:19">
      <c r="A633" s="15"/>
      <c r="B633" s="2366"/>
      <c r="C633" s="890"/>
      <c r="D633" s="890"/>
      <c r="E633" s="890"/>
      <c r="F633" s="1845"/>
      <c r="G633" s="688"/>
      <c r="H633" s="1845"/>
      <c r="I633" s="2373"/>
      <c r="J633" s="15"/>
      <c r="K633" s="15"/>
      <c r="L633" s="890"/>
      <c r="M633" s="2355" t="s">
        <v>3529</v>
      </c>
      <c r="N633" s="2362"/>
      <c r="O633" s="2356">
        <f>O619+O630</f>
        <v>0</v>
      </c>
      <c r="P633" s="1591"/>
      <c r="Q633" s="2352"/>
      <c r="R633" s="10"/>
      <c r="S633" s="43"/>
    </row>
    <row r="634" spans="1:19">
      <c r="A634" s="2662" t="s">
        <v>7695</v>
      </c>
      <c r="B634" s="2663" t="s">
        <v>7703</v>
      </c>
      <c r="C634" s="2662">
        <f>IF($C$120="NVT",'Overview Indexed Amounts'!F210,MROUND('Overview Indexed Amounts'!F210*$E$120,10))</f>
        <v>1850</v>
      </c>
      <c r="D634" s="890"/>
      <c r="E634" s="890"/>
      <c r="F634" s="2664">
        <f>IF($M$592&gt;$Q$592,IF(AND($C$101=1,$C$102=0),($C$634/2),0),0)</f>
        <v>0</v>
      </c>
      <c r="G634" s="688"/>
      <c r="H634" s="2664">
        <f>IF($M$592&lt;$Q$592,IF(AND($C$101=1,$C$102=0),($C$634/2),0),0)</f>
        <v>0</v>
      </c>
      <c r="I634" s="2373"/>
      <c r="J634" s="15"/>
      <c r="K634" s="15"/>
      <c r="L634" s="890"/>
      <c r="M634" s="2355"/>
      <c r="N634" s="2362"/>
      <c r="O634" s="2361"/>
      <c r="P634" s="1591"/>
      <c r="Q634" s="2352"/>
      <c r="R634" s="10"/>
      <c r="S634" s="43"/>
    </row>
    <row r="635" spans="1:19" ht="15.75" thickBot="1">
      <c r="A635" s="15"/>
      <c r="B635" s="2663" t="s">
        <v>7704</v>
      </c>
      <c r="C635" s="2662">
        <f>IF($C$120="NVT",'Overview Indexed Amounts'!F211/2,MROUND('Overview Indexed Amounts'!F211*$E$120,10))</f>
        <v>2380</v>
      </c>
      <c r="D635" s="890"/>
      <c r="E635" s="890"/>
      <c r="F635" s="2664">
        <f>IF($M$592&gt;$Q$592,IF(OR(AND($C$101=2,$C$102=0),AND($C$101=1,$C$102=1)),$C$635,0),0)</f>
        <v>0</v>
      </c>
      <c r="G635" s="688"/>
      <c r="H635" s="2664">
        <f>IF($M$592&lt;$Q$592,IF(OR(AND($C$101=2,$C$102=0),AND($C$101=1,$C$102=1)),$C$635,0),0)</f>
        <v>0</v>
      </c>
      <c r="I635" s="2373"/>
      <c r="J635" s="15"/>
      <c r="K635" s="15"/>
      <c r="L635" s="890"/>
      <c r="M635" s="2363" t="s">
        <v>3531</v>
      </c>
      <c r="N635" s="2364"/>
      <c r="O635" s="2365">
        <f>O623+O631</f>
        <v>0</v>
      </c>
      <c r="P635" s="1591"/>
      <c r="Q635" s="2352"/>
      <c r="R635" s="10"/>
      <c r="S635" s="43"/>
    </row>
    <row r="636" spans="1:19">
      <c r="A636" s="15"/>
      <c r="B636" s="2663" t="s">
        <v>7705</v>
      </c>
      <c r="C636" s="2662">
        <f>IF($C$120="NVT",'Overview Indexed Amounts'!F212/2,MROUND('Overview Indexed Amounts'!F212*$E$120,10))</f>
        <v>5330</v>
      </c>
      <c r="D636" s="890"/>
      <c r="E636" s="890"/>
      <c r="F636" s="2664">
        <f>IF($M$592&gt;$Q$592,IF(OR(AND($C$101=3,$C$102=0),AND($C$101=2,$C$102=1)),$C$636,0),0)</f>
        <v>0</v>
      </c>
      <c r="G636" s="688"/>
      <c r="H636" s="2664">
        <f>IF($M$592&lt;$Q$592,IF(OR(AND($C$101=3,$C$102=0),AND($C$101=2,$C$102=1)),$C$636,0),0)</f>
        <v>0</v>
      </c>
      <c r="I636" s="2373"/>
      <c r="J636" s="15"/>
      <c r="K636" s="15"/>
      <c r="L636" s="890"/>
      <c r="M636" s="15"/>
      <c r="N636" s="15"/>
      <c r="O636" s="15"/>
      <c r="P636" s="1591"/>
      <c r="Q636" s="2352"/>
      <c r="R636" s="10"/>
      <c r="S636" s="43"/>
    </row>
    <row r="637" spans="1:19">
      <c r="A637" s="15"/>
      <c r="B637" s="2663" t="s">
        <v>7706</v>
      </c>
      <c r="C637" s="2662">
        <f>IF($C$120="NVT",'Overview Indexed Amounts'!F213/2,MROUND(('Overview Indexed Amounts'!F213/2)*$E$120,10))</f>
        <v>8625</v>
      </c>
      <c r="D637" s="890"/>
      <c r="E637" s="890"/>
      <c r="F637" s="2664">
        <f>IF($M$592&gt;$Q$592,IF(OR(AND($C$101=4,$C$102=0),AND($C$101=3,$C$102=1),AND($C$101=2,$C$102=2)),$C$637,0),0)</f>
        <v>0</v>
      </c>
      <c r="G637" s="688"/>
      <c r="H637" s="2664">
        <f>IF($M$592&lt;$Q$592,IF(OR(AND($C$101=4,$C$102=0),AND($C$101=3,$C$102=1),AND($C$101=2,$C$102=2)),$C$637,0),0)</f>
        <v>0</v>
      </c>
      <c r="I637" s="2373"/>
      <c r="J637" s="15"/>
      <c r="K637" s="15"/>
      <c r="L637" s="890"/>
      <c r="M637" s="15"/>
      <c r="N637" s="15"/>
      <c r="O637" s="15"/>
      <c r="P637" s="1591"/>
      <c r="Q637" s="2352"/>
      <c r="R637" s="10"/>
      <c r="S637" s="43"/>
    </row>
    <row r="638" spans="1:19">
      <c r="A638" s="15"/>
      <c r="B638" s="2663" t="s">
        <v>7707</v>
      </c>
      <c r="C638" s="2662">
        <f>IF($C$120="NVT",'Overview Indexed Amounts'!F214/2,MROUND('Overview Indexed Amounts'!F214*$E$120,10))</f>
        <v>3290</v>
      </c>
      <c r="D638" s="890"/>
      <c r="E638" s="890"/>
      <c r="F638" s="2664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64">
        <f>IF($M$592&lt;$Q$592,IF(AND(C101&gt;4,C102=0),((C101-4)*C638)+C637,IF(((C101-C102)+(C102*2))&gt;4,((((C101-C102)+(C102*2))-4)*C638)+C637,IF(AND(C101=4,C102=1),C637+C638,IF(AND(C101=3,C102=2),C637+C638,0)))),0)</f>
        <v>0</v>
      </c>
      <c r="I638" s="2373"/>
      <c r="J638" s="15"/>
      <c r="K638" s="15"/>
      <c r="L638" s="890"/>
      <c r="M638" s="15"/>
      <c r="N638" s="15"/>
      <c r="O638" s="15"/>
      <c r="P638" s="1591"/>
      <c r="Q638" s="2352"/>
      <c r="R638" s="10"/>
      <c r="S638" s="43"/>
    </row>
    <row r="639" spans="1:19">
      <c r="A639" s="15"/>
      <c r="B639" s="2663" t="s">
        <v>7708</v>
      </c>
      <c r="C639" s="2662">
        <f>IF($C$120="NVT",$C$614/2,MROUND(($C$614/2*$E$120),10))</f>
        <v>345</v>
      </c>
      <c r="D639" s="890"/>
      <c r="E639" s="890"/>
      <c r="F639" s="2664">
        <f>IF($M$592&gt;$Q$592,IF(AND(C103=0,C104),0,IF(AND(C103&gt;0,C104=0),C103*C639,0)),0)</f>
        <v>0</v>
      </c>
      <c r="G639" s="688"/>
      <c r="H639" s="2664">
        <f>IF($M$592&lt;$Q$592,IF(AND(C103=0,C104),0,IF(AND(C103&gt;0,C104=0),C103*C639,0)),0)</f>
        <v>0</v>
      </c>
      <c r="I639" s="2373"/>
      <c r="J639" s="15"/>
      <c r="K639" s="15"/>
      <c r="L639" s="890"/>
      <c r="M639" s="15"/>
      <c r="N639" s="15"/>
      <c r="O639" s="15"/>
      <c r="P639" s="1591"/>
      <c r="Q639" s="2352"/>
      <c r="R639" s="10"/>
      <c r="S639" s="43"/>
    </row>
    <row r="640" spans="1:19">
      <c r="A640" s="15"/>
      <c r="B640" s="2663" t="s">
        <v>7709</v>
      </c>
      <c r="C640" s="2662">
        <f>IF($C$120="NVT",$C$615/4,MROUND(($C$615/4)*$E$120,10))</f>
        <v>345</v>
      </c>
      <c r="D640" s="890"/>
      <c r="E640" s="890"/>
      <c r="F640" s="2664">
        <f>IF($M$592&gt;$Q$592,IF(C103=0,0,((C103+C104)*C640)),0)</f>
        <v>0</v>
      </c>
      <c r="G640" s="688"/>
      <c r="H640" s="2664">
        <f>IF($M$592&lt;$Q$592,IF(C103=0,0,((C103+C104)*C640)),0)</f>
        <v>0</v>
      </c>
      <c r="I640" s="2373"/>
      <c r="J640" s="15"/>
      <c r="K640" s="15"/>
      <c r="L640" s="890"/>
      <c r="M640" s="15"/>
      <c r="N640" s="15"/>
      <c r="O640" s="15"/>
      <c r="P640" s="1591"/>
      <c r="Q640" s="2352"/>
      <c r="R640" s="10"/>
      <c r="S640" s="43"/>
    </row>
    <row r="641" spans="1:19">
      <c r="A641" s="15"/>
      <c r="B641" s="2366"/>
      <c r="C641" s="890"/>
      <c r="D641" s="890"/>
      <c r="E641" s="890"/>
      <c r="F641" s="1845"/>
      <c r="G641" s="688"/>
      <c r="H641" s="1845"/>
      <c r="I641" s="2373"/>
      <c r="J641" s="15"/>
      <c r="K641" s="600"/>
      <c r="L641" s="890"/>
      <c r="M641" s="15"/>
      <c r="N641" s="15"/>
      <c r="O641" s="15"/>
      <c r="P641" s="1591"/>
      <c r="Q641" s="2352"/>
      <c r="R641" s="10"/>
      <c r="S641" s="43"/>
    </row>
    <row r="642" spans="1:19">
      <c r="A642" s="15"/>
      <c r="B642" s="2366"/>
      <c r="C642" s="890"/>
      <c r="D642" s="890"/>
      <c r="E642" s="890"/>
      <c r="F642" s="2665">
        <f>SUM(F607:F640)</f>
        <v>10160</v>
      </c>
      <c r="G642" s="688"/>
      <c r="H642" s="2665">
        <f>SUM(H607:H640)</f>
        <v>10160</v>
      </c>
      <c r="I642" s="2373"/>
      <c r="J642" s="15"/>
      <c r="K642" s="600"/>
      <c r="L642" s="890"/>
      <c r="M642" s="15"/>
      <c r="N642" s="15"/>
      <c r="O642" s="15"/>
      <c r="P642" s="1591"/>
      <c r="Q642" s="2352"/>
      <c r="R642" s="10"/>
      <c r="S642" s="43"/>
    </row>
    <row r="643" spans="1:19">
      <c r="A643" s="15"/>
      <c r="B643" s="2366"/>
      <c r="C643" s="890" t="s">
        <v>3530</v>
      </c>
      <c r="D643" s="129"/>
      <c r="E643" s="890" t="str">
        <f>IF(C70=0,"NVT",(IF(AND(O622=0,O623=0),"NVT","YES")))</f>
        <v>NVT</v>
      </c>
      <c r="F643" s="1845"/>
      <c r="G643" s="688"/>
      <c r="H643" s="1845"/>
      <c r="I643" s="2373"/>
      <c r="J643" s="15"/>
      <c r="K643" s="600"/>
      <c r="L643" s="890"/>
      <c r="M643" s="15"/>
      <c r="N643" s="15"/>
      <c r="O643" s="15"/>
      <c r="P643" s="1591"/>
      <c r="Q643" s="2352"/>
      <c r="R643" s="10"/>
      <c r="S643" s="43"/>
    </row>
    <row r="644" spans="1:19">
      <c r="A644" s="15"/>
      <c r="B644" s="2366"/>
      <c r="C644" s="890"/>
      <c r="D644" s="890"/>
      <c r="E644" s="890"/>
      <c r="F644" s="1845">
        <f>IF($E$643="YES",O630,0)</f>
        <v>0</v>
      </c>
      <c r="G644" s="688"/>
      <c r="H644" s="1845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1"/>
      <c r="Q644" s="2352"/>
      <c r="R644" s="10"/>
      <c r="S644" s="43"/>
    </row>
    <row r="645" spans="1:19" ht="15.75" thickBot="1">
      <c r="A645" s="15"/>
      <c r="B645" s="2366"/>
      <c r="C645" s="890"/>
      <c r="D645" s="890"/>
      <c r="E645" s="890"/>
      <c r="F645" s="1845"/>
      <c r="G645" s="688"/>
      <c r="H645" s="1845"/>
      <c r="I645" s="651"/>
      <c r="J645" s="15"/>
      <c r="K645" s="600"/>
      <c r="L645" s="890"/>
      <c r="M645" s="890"/>
      <c r="N645" s="890"/>
      <c r="O645" s="890"/>
      <c r="P645" s="1591"/>
      <c r="Q645" s="2352"/>
      <c r="R645" s="10"/>
      <c r="S645" s="43"/>
    </row>
    <row r="646" spans="1:19" ht="15.75" thickBot="1">
      <c r="A646" s="15"/>
      <c r="B646" s="2366"/>
      <c r="C646" s="890"/>
      <c r="D646" s="890"/>
      <c r="E646" s="890"/>
      <c r="F646" s="1845"/>
      <c r="G646" s="688"/>
      <c r="H646" s="1845"/>
      <c r="I646" s="651"/>
      <c r="J646" s="15"/>
      <c r="K646" s="600"/>
      <c r="L646" s="15"/>
      <c r="M646" s="2806" t="s">
        <v>3532</v>
      </c>
      <c r="N646" s="2806"/>
      <c r="O646" s="2806"/>
      <c r="P646" s="2806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67">
        <f>O633</f>
        <v>0</v>
      </c>
      <c r="G647" s="1511"/>
      <c r="H647" s="2367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68"/>
      <c r="G648" s="688"/>
      <c r="H648" s="2368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807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807"/>
      <c r="D649" s="2807"/>
      <c r="E649" s="2369"/>
      <c r="F649" s="2370" t="s">
        <v>3493</v>
      </c>
      <c r="G649" s="1143" t="s">
        <v>3237</v>
      </c>
      <c r="H649" s="2370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40" t="s">
        <v>3237</v>
      </c>
      <c r="E650" s="2840"/>
      <c r="F650" s="2368" t="s">
        <v>3237</v>
      </c>
      <c r="G650" s="688" t="s">
        <v>3237</v>
      </c>
      <c r="H650" s="2368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1">
        <f>'Overview Indexed Amounts'!F227</f>
        <v>10680</v>
      </c>
      <c r="D651" s="2803">
        <v>0.25</v>
      </c>
      <c r="E651" s="2803"/>
      <c r="F651" s="2661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1" t="s">
        <v>3237</v>
      </c>
      <c r="H651" s="2661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1">
        <f>'Overview Indexed Amounts'!F227</f>
        <v>10680</v>
      </c>
      <c r="C652" s="1591">
        <f>'Overview Indexed Amounts'!F228</f>
        <v>15200</v>
      </c>
      <c r="D652" s="2803">
        <v>0.3</v>
      </c>
      <c r="E652" s="2803"/>
      <c r="F652" s="2661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1" t="s">
        <v>3237</v>
      </c>
      <c r="H652" s="2661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1">
        <f>'Overview Indexed Amounts'!F228</f>
        <v>15200</v>
      </c>
      <c r="C653" s="1591">
        <f>'Overview Indexed Amounts'!F229</f>
        <v>25330</v>
      </c>
      <c r="D653" s="2803">
        <v>0.4</v>
      </c>
      <c r="E653" s="2803"/>
      <c r="F653" s="2661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1" t="s">
        <v>3237</v>
      </c>
      <c r="H653" s="2661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1">
        <f>'Overview Indexed Amounts'!F229</f>
        <v>25330</v>
      </c>
      <c r="C654" s="1591">
        <f>'Overview Indexed Amounts'!F230</f>
        <v>46440</v>
      </c>
      <c r="D654" s="2803">
        <v>0.45</v>
      </c>
      <c r="E654" s="2803"/>
      <c r="F654" s="2661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1" t="s">
        <v>3237</v>
      </c>
      <c r="H654" s="2661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1">
        <f>'Overview Indexed Amounts'!F231</f>
        <v>46440</v>
      </c>
      <c r="D655" s="2803">
        <v>0.5</v>
      </c>
      <c r="E655" s="2803"/>
      <c r="F655" s="2661">
        <f>IF(IF($F$647&lt;$C$655,0,(ROUND(($F$647-$C$655)*$D$655,2)))&lt;0,0,IF($F$647&lt;$C$655,0,(ROUND(($F$647-$C$655)*$D$655,2))))</f>
        <v>0</v>
      </c>
      <c r="G655" s="1511" t="s">
        <v>3237</v>
      </c>
      <c r="H655" s="2661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788" t="s">
        <v>3237</v>
      </c>
      <c r="E656" s="2788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788" t="s">
        <v>3541</v>
      </c>
      <c r="E658" s="2788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1"/>
      <c r="H659" s="2374"/>
      <c r="I659" s="1591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1"/>
      <c r="H660" s="2374"/>
      <c r="I660" s="1591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5"/>
      <c r="H661" s="2374" t="str">
        <f>IF(AND(C93&gt;0,-H658&gt;H603),"YES","NO")</f>
        <v>NO</v>
      </c>
      <c r="I661" s="1591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1"/>
      <c r="H662" s="2374">
        <f>-H658-H603</f>
        <v>0</v>
      </c>
      <c r="I662" s="2376"/>
      <c r="J662" s="15"/>
      <c r="K662" s="15"/>
      <c r="L662" s="2803"/>
      <c r="M662" s="2803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4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1"/>
      <c r="H663" s="2374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1"/>
      <c r="J663" s="15"/>
      <c r="K663" s="15"/>
      <c r="L663" s="2803"/>
      <c r="M663" s="2803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788" t="s">
        <v>3237</v>
      </c>
      <c r="E665" s="2788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803"/>
      <c r="M665" s="2803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5.75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37" t="s">
        <v>3237</v>
      </c>
      <c r="E668" s="2837"/>
      <c r="F668" s="134" t="s">
        <v>3551</v>
      </c>
      <c r="G668" s="18" t="s">
        <v>3237</v>
      </c>
      <c r="H668" s="18" t="s">
        <v>3237</v>
      </c>
      <c r="I668" s="1782" t="s">
        <v>3237</v>
      </c>
      <c r="J668" s="18" t="s">
        <v>3237</v>
      </c>
      <c r="K668" s="1670" t="s">
        <v>3476</v>
      </c>
      <c r="L668" s="78" t="s">
        <v>3334</v>
      </c>
      <c r="M668" s="260">
        <f>IF(F603+F658&lt;0,0,F603+F658)</f>
        <v>0</v>
      </c>
      <c r="N668" s="18"/>
      <c r="O668" s="1671" t="s">
        <v>3476</v>
      </c>
      <c r="P668" s="1275" t="s">
        <v>3334</v>
      </c>
      <c r="Q668" s="260">
        <f>IF(F69="NO",0,IF(H603+H658&lt;0,0,H603+H658))</f>
        <v>0</v>
      </c>
      <c r="R668" s="2854"/>
      <c r="S668" s="2854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808" t="s">
        <v>3237</v>
      </c>
      <c r="E669" s="2808"/>
      <c r="F669" s="99" t="s">
        <v>3237</v>
      </c>
      <c r="G669" s="99" t="s">
        <v>3237</v>
      </c>
      <c r="H669" s="1672"/>
      <c r="I669" s="103"/>
      <c r="J669" s="1672" t="s">
        <v>3294</v>
      </c>
      <c r="K669" s="1677" t="s">
        <v>3552</v>
      </c>
      <c r="L669" s="1672" t="s">
        <v>3295</v>
      </c>
      <c r="M669" s="1672" t="s">
        <v>3247</v>
      </c>
      <c r="N669" s="1699" t="s">
        <v>3297</v>
      </c>
      <c r="O669" s="1677" t="s">
        <v>3552</v>
      </c>
      <c r="P669" s="1673" t="s">
        <v>3295</v>
      </c>
      <c r="Q669" s="1674" t="s">
        <v>3247</v>
      </c>
      <c r="R669" s="131"/>
      <c r="S669" s="124"/>
      <c r="T669" s="34"/>
    </row>
    <row r="670" spans="1:20">
      <c r="A670" s="19" t="s">
        <v>3553</v>
      </c>
      <c r="B670" s="15"/>
      <c r="C670" s="2810" t="s">
        <v>3554</v>
      </c>
      <c r="D670" s="2810"/>
      <c r="E670" s="15"/>
      <c r="F670" s="2810" t="s">
        <v>3555</v>
      </c>
      <c r="G670" s="2810"/>
      <c r="H670" s="2810"/>
      <c r="I670" s="103"/>
      <c r="J670" s="15" t="s">
        <v>3237</v>
      </c>
      <c r="K670" s="152"/>
      <c r="L670" s="129"/>
      <c r="M670" s="15"/>
      <c r="N670" s="1415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788" t="s">
        <v>3237</v>
      </c>
      <c r="E671" s="2788"/>
      <c r="F671" s="15" t="s">
        <v>3237</v>
      </c>
      <c r="G671" s="15" t="s">
        <v>3237</v>
      </c>
      <c r="H671" s="72"/>
      <c r="I671" s="103"/>
      <c r="J671" s="1682" t="s">
        <v>3556</v>
      </c>
      <c r="K671" s="144"/>
      <c r="L671" s="1804">
        <f>ScriptInput!E892</f>
        <v>0</v>
      </c>
      <c r="M671" s="93">
        <f>'VAK III'!D43</f>
        <v>0</v>
      </c>
      <c r="N671" s="887" t="s">
        <v>3557</v>
      </c>
      <c r="O671" s="144"/>
      <c r="P671" s="1679">
        <f>ScriptInput!E902</f>
        <v>0</v>
      </c>
      <c r="Q671" s="1685">
        <f>'VAK III'!D60</f>
        <v>0</v>
      </c>
      <c r="R671" s="10" t="s">
        <v>3237</v>
      </c>
      <c r="S671" s="10" t="s">
        <v>3237</v>
      </c>
    </row>
    <row r="672" spans="1:20">
      <c r="A672" s="15"/>
      <c r="B672" s="2810" t="s">
        <v>3558</v>
      </c>
      <c r="C672" s="2810"/>
      <c r="D672" s="2788" t="s">
        <v>3237</v>
      </c>
      <c r="E672" s="2788"/>
      <c r="F672" s="15"/>
      <c r="G672" s="15"/>
      <c r="H672" s="72"/>
      <c r="I672" s="103"/>
      <c r="J672" s="1682" t="s">
        <v>3559</v>
      </c>
      <c r="K672" s="144"/>
      <c r="L672" s="1804">
        <f>ScriptInput!E893</f>
        <v>0</v>
      </c>
      <c r="M672" s="93">
        <f>'VAK III'!D44</f>
        <v>0</v>
      </c>
      <c r="N672" s="1700" t="s">
        <v>3560</v>
      </c>
      <c r="O672" s="144"/>
      <c r="P672" s="1679">
        <f>ScriptInput!E903</f>
        <v>0</v>
      </c>
      <c r="Q672" s="1685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788" t="s">
        <v>3237</v>
      </c>
      <c r="E673" s="2788"/>
      <c r="F673" s="15" t="s">
        <v>3237</v>
      </c>
      <c r="G673" s="15" t="s">
        <v>3237</v>
      </c>
      <c r="H673" s="72"/>
      <c r="I673" s="103"/>
      <c r="J673" s="1678" t="s">
        <v>3561</v>
      </c>
      <c r="K673" s="144"/>
      <c r="L673" s="1804">
        <f>ScriptInput!E894</f>
        <v>0</v>
      </c>
      <c r="M673" s="93">
        <f>'VAK III'!D45</f>
        <v>0</v>
      </c>
      <c r="N673" s="887" t="s">
        <v>3562</v>
      </c>
      <c r="O673" s="144"/>
      <c r="P673" s="1679">
        <f>ScriptInput!E904</f>
        <v>0</v>
      </c>
      <c r="Q673" s="1685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788" t="s">
        <v>3237</v>
      </c>
      <c r="E674" s="2788"/>
      <c r="F674" s="15" t="s">
        <v>3237</v>
      </c>
      <c r="G674" s="15" t="s">
        <v>3237</v>
      </c>
      <c r="H674" s="72"/>
      <c r="I674" s="103"/>
      <c r="J674" s="1678" t="s">
        <v>3563</v>
      </c>
      <c r="K674" s="144"/>
      <c r="L674" s="1804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79">
        <f>ScriptInput!E905</f>
        <v>0</v>
      </c>
      <c r="Q674" s="1685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788" t="s">
        <v>3237</v>
      </c>
      <c r="E675" s="2788"/>
      <c r="F675" s="15" t="s">
        <v>3237</v>
      </c>
      <c r="G675" s="15" t="s">
        <v>3237</v>
      </c>
      <c r="H675" s="72"/>
      <c r="I675" s="103"/>
      <c r="J675" s="1678" t="s">
        <v>3565</v>
      </c>
      <c r="K675" s="144"/>
      <c r="L675" s="1804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79">
        <f>ScriptInput!E906</f>
        <v>0</v>
      </c>
      <c r="Q675" s="1685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788" t="s">
        <v>3237</v>
      </c>
      <c r="E676" s="2788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4">
        <f>ScriptInput!E897</f>
        <v>0</v>
      </c>
      <c r="M676" s="93">
        <f>'VAK III'!D50</f>
        <v>0</v>
      </c>
      <c r="N676" s="887" t="s">
        <v>3568</v>
      </c>
      <c r="O676" s="144"/>
      <c r="P676" s="1679">
        <f>ScriptInput!E907</f>
        <v>0</v>
      </c>
      <c r="Q676" s="1685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788" t="s">
        <v>3237</v>
      </c>
      <c r="E677" s="2788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4">
        <f>ScriptInput!E898</f>
        <v>0</v>
      </c>
      <c r="M677" s="93">
        <f>'VAK III'!D51</f>
        <v>0</v>
      </c>
      <c r="N677" s="887" t="s">
        <v>3570</v>
      </c>
      <c r="O677" s="144"/>
      <c r="P677" s="1679">
        <f>ScriptInput!E908</f>
        <v>0</v>
      </c>
      <c r="Q677" s="1685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788" t="s">
        <v>3237</v>
      </c>
      <c r="E678" s="2788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4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79">
        <f>ScriptInput!E909</f>
        <v>0</v>
      </c>
      <c r="Q678" s="1685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788" t="s">
        <v>3237</v>
      </c>
      <c r="E679" s="2788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4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79">
        <f>ScriptInput!E910</f>
        <v>0</v>
      </c>
      <c r="Q679" s="1685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788" t="s">
        <v>3237</v>
      </c>
      <c r="E680" s="2788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4">
        <f>ScriptInput!E901</f>
        <v>0</v>
      </c>
      <c r="M680" s="93">
        <f>'VAK III'!D57</f>
        <v>0</v>
      </c>
      <c r="N680" s="887" t="s">
        <v>3576</v>
      </c>
      <c r="O680" s="144"/>
      <c r="P680" s="1679">
        <f>ScriptInput!E911</f>
        <v>0</v>
      </c>
      <c r="Q680" s="1685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804">
        <f>M668</f>
        <v>0</v>
      </c>
      <c r="K683" s="2804"/>
      <c r="L683" s="2804"/>
      <c r="M683" s="2804"/>
      <c r="N683" s="2792">
        <f>Q668</f>
        <v>0</v>
      </c>
      <c r="O683" s="2792"/>
      <c r="P683" s="2792"/>
      <c r="Q683" s="2792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804">
        <f>$M$166</f>
        <v>0</v>
      </c>
      <c r="K684" s="2804"/>
      <c r="L684" s="2804"/>
      <c r="M684" s="2804"/>
      <c r="N684" s="2792">
        <f>$Q$166</f>
        <v>0</v>
      </c>
      <c r="O684" s="2792"/>
      <c r="P684" s="2792"/>
      <c r="Q684" s="2792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804">
        <f>IFERROR(SUM(M671:M680)+(M155*(SUM(M671:M680)/SUM(M141:M153))),0)</f>
        <v>0</v>
      </c>
      <c r="K685" s="2804"/>
      <c r="L685" s="2804"/>
      <c r="M685" s="2804"/>
      <c r="N685" s="2804">
        <f>IFERROR(SUM(Q671:Q680)+(Q155*(SUM(Q671:Q680)/SUM(Q141:Q153))),0)</f>
        <v>0</v>
      </c>
      <c r="O685" s="2804"/>
      <c r="P685" s="2804"/>
      <c r="Q685" s="2804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804">
        <f>IFERROR(($M$588+$M$589+$M$590)*J685/$M$585,0)</f>
        <v>0</v>
      </c>
      <c r="K686" s="2804"/>
      <c r="L686" s="2804"/>
      <c r="M686" s="2804"/>
      <c r="N686" s="2804">
        <f>IF(Q668=0,0,($Q$588+$Q$589+$Q$590)*N685/$Q$585)</f>
        <v>0</v>
      </c>
      <c r="O686" s="2804"/>
      <c r="P686" s="2804"/>
      <c r="Q686" s="2804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804">
        <f>J685+J686</f>
        <v>0</v>
      </c>
      <c r="K687" s="2804"/>
      <c r="L687" s="2804"/>
      <c r="M687" s="2804"/>
      <c r="N687" s="2804">
        <f>N685+N686</f>
        <v>0</v>
      </c>
      <c r="O687" s="2804"/>
      <c r="P687" s="2804"/>
      <c r="Q687" s="2804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804">
        <f>J684</f>
        <v>0</v>
      </c>
      <c r="K688" s="2804"/>
      <c r="L688" s="2804"/>
      <c r="M688" s="2804"/>
      <c r="N688" s="2804">
        <f>N684</f>
        <v>0</v>
      </c>
      <c r="O688" s="2804"/>
      <c r="P688" s="2804"/>
      <c r="Q688" s="2804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55">
        <f>IFERROR(-J683*((J685+J686)/M592),0)</f>
        <v>0</v>
      </c>
      <c r="K689" s="2855"/>
      <c r="L689" s="2855"/>
      <c r="M689" s="2855"/>
      <c r="N689" s="2855">
        <f>IF(Q668=0,0,-N683*((N685+N686)/Q592))</f>
        <v>0</v>
      </c>
      <c r="O689" s="2855"/>
      <c r="P689" s="2855"/>
      <c r="Q689" s="2855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788" t="s">
        <v>3237</v>
      </c>
      <c r="E691" s="2788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788" t="s">
        <v>3237</v>
      </c>
      <c r="E692" s="2788"/>
      <c r="F692" s="15" t="s">
        <v>3237</v>
      </c>
      <c r="G692" s="15" t="s">
        <v>3237</v>
      </c>
      <c r="H692" s="72"/>
      <c r="I692" s="103"/>
      <c r="J692" s="1682" t="s">
        <v>3586</v>
      </c>
      <c r="K692" s="144"/>
      <c r="L692" s="1679">
        <v>0</v>
      </c>
      <c r="M692" s="1680">
        <f>'VAK III'!D78</f>
        <v>0</v>
      </c>
      <c r="N692" s="887" t="s">
        <v>3587</v>
      </c>
      <c r="O692" s="144"/>
      <c r="P692" s="1679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788" t="s">
        <v>3237</v>
      </c>
      <c r="E693" s="2788"/>
      <c r="F693" s="15" t="s">
        <v>3237</v>
      </c>
      <c r="G693" s="15" t="s">
        <v>3237</v>
      </c>
      <c r="H693" s="72"/>
      <c r="I693" s="103"/>
      <c r="J693" s="1682" t="s">
        <v>3588</v>
      </c>
      <c r="K693" s="144"/>
      <c r="L693" s="1679">
        <v>0</v>
      </c>
      <c r="M693" s="1680">
        <f>'VAK III'!D79</f>
        <v>0</v>
      </c>
      <c r="N693" s="1700" t="s">
        <v>3589</v>
      </c>
      <c r="O693" s="144"/>
      <c r="P693" s="1679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788" t="s">
        <v>3237</v>
      </c>
      <c r="E694" s="2788"/>
      <c r="F694" s="15" t="s">
        <v>3237</v>
      </c>
      <c r="G694" s="15" t="s">
        <v>3237</v>
      </c>
      <c r="H694" s="72"/>
      <c r="I694" s="103"/>
      <c r="J694" s="1678" t="s">
        <v>3590</v>
      </c>
      <c r="K694" s="144"/>
      <c r="L694" s="1679">
        <v>0</v>
      </c>
      <c r="M694" s="1680">
        <f>'VAK III'!D80</f>
        <v>0</v>
      </c>
      <c r="N694" s="887" t="s">
        <v>3591</v>
      </c>
      <c r="O694" s="144"/>
      <c r="P694" s="1679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8" t="s">
        <v>3592</v>
      </c>
      <c r="K695" s="144"/>
      <c r="L695" s="1679">
        <v>0</v>
      </c>
      <c r="M695" s="1681">
        <f>+IF('VAK III'!D81&gt;'VAK III'!D82,'VAK III'!D81,0)</f>
        <v>0</v>
      </c>
      <c r="N695" s="887" t="s">
        <v>3593</v>
      </c>
      <c r="O695" s="144"/>
      <c r="P695" s="1679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79">
        <v>0</v>
      </c>
      <c r="M696" s="1681">
        <f>+IF('VAK III'!D82&gt;'VAK III'!D81,'VAK III'!D82,0)</f>
        <v>0</v>
      </c>
      <c r="N696" s="887" t="s">
        <v>3595</v>
      </c>
      <c r="O696" s="144"/>
      <c r="P696" s="1679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79">
        <v>0</v>
      </c>
      <c r="M697" s="1681">
        <f>'VAK III'!D85</f>
        <v>0</v>
      </c>
      <c r="N697" s="887" t="s">
        <v>3597</v>
      </c>
      <c r="O697" s="144"/>
      <c r="P697" s="1679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79">
        <v>0</v>
      </c>
      <c r="M698" s="1681">
        <f>'VAK III'!D86</f>
        <v>0</v>
      </c>
      <c r="N698" s="887" t="s">
        <v>3599</v>
      </c>
      <c r="O698" s="144"/>
      <c r="P698" s="1679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79">
        <v>0</v>
      </c>
      <c r="M699" s="1681">
        <f>IF('VAK III'!D88&gt;'VAK III'!D89,'VAK III'!D88,0)</f>
        <v>0</v>
      </c>
      <c r="N699" s="887" t="s">
        <v>3601</v>
      </c>
      <c r="O699" s="144"/>
      <c r="P699" s="1679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79">
        <v>0</v>
      </c>
      <c r="M700" s="1681">
        <f>IF('VAK III'!D89&gt;'VAK III'!D88,'VAK III'!D89,0)</f>
        <v>0</v>
      </c>
      <c r="N700" s="887" t="s">
        <v>3603</v>
      </c>
      <c r="O700" s="144"/>
      <c r="P700" s="1679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79">
        <v>0</v>
      </c>
      <c r="M701" s="1681">
        <f>'VAK III'!D92</f>
        <v>0</v>
      </c>
      <c r="N701" s="887" t="s">
        <v>3605</v>
      </c>
      <c r="O701" s="144"/>
      <c r="P701" s="1679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804">
        <f>M668</f>
        <v>0</v>
      </c>
      <c r="K705" s="2804"/>
      <c r="L705" s="2804"/>
      <c r="M705" s="2804"/>
      <c r="N705" s="2804">
        <f>Q668</f>
        <v>0</v>
      </c>
      <c r="O705" s="2804"/>
      <c r="P705" s="2804"/>
      <c r="Q705" s="2804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804">
        <f>$M$166</f>
        <v>0</v>
      </c>
      <c r="K706" s="2804"/>
      <c r="L706" s="2804"/>
      <c r="M706" s="2804"/>
      <c r="N706" s="2804">
        <f>$Q$166</f>
        <v>0</v>
      </c>
      <c r="O706" s="2804"/>
      <c r="P706" s="2804"/>
      <c r="Q706" s="2804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804">
        <f>IFERROR(SUM(M692:M701)+(M155*(SUM(M692:M701)/SUM(M141:M153))),0)</f>
        <v>0</v>
      </c>
      <c r="K707" s="2804"/>
      <c r="L707" s="2804"/>
      <c r="M707" s="2804"/>
      <c r="N707" s="2804">
        <f>IFERROR(SUM(Q692:Q701)+(Q155*(SUM(Q692:Q701)/SUM(Q141:Q153))),0)</f>
        <v>0</v>
      </c>
      <c r="O707" s="2804"/>
      <c r="P707" s="2804"/>
      <c r="Q707" s="2804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804">
        <f>IFERROR(($M$588+$M$589+$M$590)*J707/$M$585,0)</f>
        <v>0</v>
      </c>
      <c r="K708" s="2804"/>
      <c r="L708" s="2804"/>
      <c r="M708" s="2804"/>
      <c r="N708" s="2804">
        <f>IF(Q668=0,0,($Q$588+$Q$589+$Q$590)*N707/$Q$585)</f>
        <v>0</v>
      </c>
      <c r="O708" s="2804"/>
      <c r="P708" s="2804"/>
      <c r="Q708" s="2804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804">
        <f>(J707+J708)*0.5</f>
        <v>0</v>
      </c>
      <c r="K709" s="2804"/>
      <c r="L709" s="2804"/>
      <c r="M709" s="2804"/>
      <c r="N709" s="2804">
        <f>(N707+N708)*0.5</f>
        <v>0</v>
      </c>
      <c r="O709" s="2804"/>
      <c r="P709" s="2804"/>
      <c r="Q709" s="2804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804">
        <f>J706</f>
        <v>0</v>
      </c>
      <c r="K710" s="2804"/>
      <c r="L710" s="2804"/>
      <c r="M710" s="2804"/>
      <c r="N710" s="2841">
        <f>N706</f>
        <v>0</v>
      </c>
      <c r="O710" s="2841"/>
      <c r="P710" s="2841"/>
      <c r="Q710" s="2841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3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4">
        <f>ScriptInput!E932</f>
        <v>0</v>
      </c>
      <c r="M714" s="1685">
        <f t="shared" ref="M714:M741" si="16">L714</f>
        <v>0</v>
      </c>
      <c r="N714" s="790" t="s">
        <v>3612</v>
      </c>
      <c r="O714" s="853"/>
      <c r="P714" s="1357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4" t="s">
        <v>3613</v>
      </c>
      <c r="K715" s="191"/>
      <c r="L715" s="1804">
        <f>ScriptInput!E933</f>
        <v>0</v>
      </c>
      <c r="M715" s="1685">
        <f>L715</f>
        <v>0</v>
      </c>
      <c r="N715" s="1724" t="s">
        <v>339</v>
      </c>
      <c r="O715" s="853"/>
      <c r="P715" s="1357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4" t="s">
        <v>3614</v>
      </c>
      <c r="K716" s="191"/>
      <c r="L716" s="1804">
        <f>ScriptInput!E934</f>
        <v>0</v>
      </c>
      <c r="M716" s="1685">
        <f>L716</f>
        <v>0</v>
      </c>
      <c r="N716" s="1724" t="s">
        <v>340</v>
      </c>
      <c r="O716" s="853"/>
      <c r="P716" s="1357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4" t="s">
        <v>3615</v>
      </c>
      <c r="K717" s="191"/>
      <c r="L717" s="1804">
        <f>ScriptInput!E935</f>
        <v>0</v>
      </c>
      <c r="M717" s="1685">
        <f>L717</f>
        <v>0</v>
      </c>
      <c r="N717" s="1724" t="s">
        <v>341</v>
      </c>
      <c r="O717" s="853"/>
      <c r="P717" s="1357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4">
        <f>ScriptInput!E936</f>
        <v>0</v>
      </c>
      <c r="M718" s="1685">
        <f t="shared" si="16"/>
        <v>0</v>
      </c>
      <c r="N718" s="790" t="s">
        <v>3618</v>
      </c>
      <c r="O718" s="853"/>
      <c r="P718" s="1357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4">
        <f>ScriptInput!E937</f>
        <v>0</v>
      </c>
      <c r="M719" s="1685">
        <f t="shared" si="16"/>
        <v>0</v>
      </c>
      <c r="N719" s="790" t="s">
        <v>3621</v>
      </c>
      <c r="O719" s="853"/>
      <c r="P719" s="1357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4">
        <f>ScriptInput!E938</f>
        <v>0</v>
      </c>
      <c r="M720" s="1685">
        <f t="shared" si="16"/>
        <v>0</v>
      </c>
      <c r="N720" s="790" t="s">
        <v>3623</v>
      </c>
      <c r="O720" s="853"/>
      <c r="P720" s="1357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4">
        <f>ScriptInput!E939</f>
        <v>0</v>
      </c>
      <c r="M721" s="1685">
        <f t="shared" si="16"/>
        <v>0</v>
      </c>
      <c r="N721" s="790" t="s">
        <v>3625</v>
      </c>
      <c r="O721" s="853"/>
      <c r="P721" s="1357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4" t="s">
        <v>3626</v>
      </c>
      <c r="K722" s="191"/>
      <c r="L722" s="1804">
        <f>ScriptInput!E940</f>
        <v>0</v>
      </c>
      <c r="M722" s="1685">
        <f t="shared" ref="M722:M728" si="18">L722</f>
        <v>0</v>
      </c>
      <c r="N722" s="1724" t="s">
        <v>346</v>
      </c>
      <c r="O722" s="853"/>
      <c r="P722" s="1357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4" t="s">
        <v>3627</v>
      </c>
      <c r="K723" s="191"/>
      <c r="L723" s="1804">
        <f>ScriptInput!E941</f>
        <v>0</v>
      </c>
      <c r="M723" s="1685">
        <f t="shared" si="18"/>
        <v>0</v>
      </c>
      <c r="N723" s="1724" t="s">
        <v>347</v>
      </c>
      <c r="O723" s="853"/>
      <c r="P723" s="1357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4" t="s">
        <v>3628</v>
      </c>
      <c r="K724" s="191"/>
      <c r="L724" s="1804">
        <f>ScriptInput!E942</f>
        <v>0</v>
      </c>
      <c r="M724" s="1685">
        <f t="shared" si="18"/>
        <v>0</v>
      </c>
      <c r="N724" s="1724" t="s">
        <v>348</v>
      </c>
      <c r="O724" s="853"/>
      <c r="P724" s="1357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4">
        <f>ScriptInput!E943</f>
        <v>0</v>
      </c>
      <c r="M725" s="1685">
        <f t="shared" si="18"/>
        <v>0</v>
      </c>
      <c r="N725" s="790" t="s">
        <v>349</v>
      </c>
      <c r="O725" s="853"/>
      <c r="P725" s="1357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4" t="s">
        <v>3630</v>
      </c>
      <c r="K726" s="191"/>
      <c r="L726" s="1804">
        <f>ScriptInput!E944</f>
        <v>0</v>
      </c>
      <c r="M726" s="1685">
        <f t="shared" si="18"/>
        <v>0</v>
      </c>
      <c r="N726" s="1724" t="s">
        <v>350</v>
      </c>
      <c r="O726" s="853"/>
      <c r="P726" s="1357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4" t="s">
        <v>3631</v>
      </c>
      <c r="K727" s="191"/>
      <c r="L727" s="1804">
        <f>ScriptInput!E945</f>
        <v>0</v>
      </c>
      <c r="M727" s="1685">
        <f t="shared" si="18"/>
        <v>0</v>
      </c>
      <c r="N727" s="1724" t="s">
        <v>351</v>
      </c>
      <c r="O727" s="853"/>
      <c r="P727" s="1357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4" t="s">
        <v>3632</v>
      </c>
      <c r="K728" s="191"/>
      <c r="L728" s="1804">
        <f>ScriptInput!E946</f>
        <v>0</v>
      </c>
      <c r="M728" s="1685">
        <f t="shared" si="18"/>
        <v>0</v>
      </c>
      <c r="N728" s="1724" t="s">
        <v>352</v>
      </c>
      <c r="O728" s="853"/>
      <c r="P728" s="1357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4">
        <f>ScriptInput!E947</f>
        <v>0</v>
      </c>
      <c r="M729" s="1685">
        <f t="shared" si="16"/>
        <v>0</v>
      </c>
      <c r="N729" s="790" t="s">
        <v>3634</v>
      </c>
      <c r="O729" s="853"/>
      <c r="P729" s="1357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4">
        <f>ScriptInput!E948</f>
        <v>0</v>
      </c>
      <c r="M730" s="1685">
        <f t="shared" si="16"/>
        <v>0</v>
      </c>
      <c r="N730" s="790" t="s">
        <v>3636</v>
      </c>
      <c r="O730" s="853"/>
      <c r="P730" s="1357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4">
        <f>ScriptInput!E949</f>
        <v>0</v>
      </c>
      <c r="M731" s="1685">
        <f t="shared" si="16"/>
        <v>0</v>
      </c>
      <c r="N731" s="790" t="s">
        <v>3638</v>
      </c>
      <c r="O731" s="853"/>
      <c r="P731" s="1357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4">
        <f>ScriptInput!E950</f>
        <v>0</v>
      </c>
      <c r="M732" s="1685">
        <f>L732</f>
        <v>0</v>
      </c>
      <c r="N732" s="790" t="s">
        <v>3640</v>
      </c>
      <c r="O732" s="853"/>
      <c r="P732" s="1357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4">
        <f>ScriptInput!E951</f>
        <v>0</v>
      </c>
      <c r="M733" s="1685">
        <f t="shared" si="16"/>
        <v>0</v>
      </c>
      <c r="N733" s="790" t="s">
        <v>3642</v>
      </c>
      <c r="O733" s="853"/>
      <c r="P733" s="1357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4">
        <f>ScriptInput!E952</f>
        <v>0</v>
      </c>
      <c r="M734" s="1685">
        <f>L734</f>
        <v>0</v>
      </c>
      <c r="N734" s="790" t="s">
        <v>3644</v>
      </c>
      <c r="O734" s="853"/>
      <c r="P734" s="1357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4">
        <f>ScriptInput!E953</f>
        <v>0</v>
      </c>
      <c r="M735" s="1685">
        <f>L735</f>
        <v>0</v>
      </c>
      <c r="N735" s="790" t="s">
        <v>3646</v>
      </c>
      <c r="O735" s="853"/>
      <c r="P735" s="1357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4">
        <f>ScriptInput!E954</f>
        <v>0</v>
      </c>
      <c r="M736" s="1685">
        <f>L736</f>
        <v>0</v>
      </c>
      <c r="N736" s="790" t="s">
        <v>3648</v>
      </c>
      <c r="O736" s="853"/>
      <c r="P736" s="1357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4">
        <f>ScriptInput!E955</f>
        <v>0</v>
      </c>
      <c r="M737" s="1685">
        <f>L737</f>
        <v>0</v>
      </c>
      <c r="N737" s="790" t="s">
        <v>3650</v>
      </c>
      <c r="O737" s="853"/>
      <c r="P737" s="1357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4">
        <f>ScriptInput!E956</f>
        <v>0</v>
      </c>
      <c r="M738" s="1685">
        <f t="shared" si="16"/>
        <v>0</v>
      </c>
      <c r="N738" s="790" t="s">
        <v>3652</v>
      </c>
      <c r="O738" s="853"/>
      <c r="P738" s="1357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4">
        <f>ScriptInput!E957</f>
        <v>0</v>
      </c>
      <c r="M739" s="1685">
        <f t="shared" si="16"/>
        <v>0</v>
      </c>
      <c r="N739" s="790" t="s">
        <v>3654</v>
      </c>
      <c r="O739" s="853"/>
      <c r="P739" s="1357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4">
        <f>ScriptInput!E958</f>
        <v>0</v>
      </c>
      <c r="M740" s="1685">
        <f t="shared" si="16"/>
        <v>0</v>
      </c>
      <c r="N740" s="790" t="s">
        <v>3656</v>
      </c>
      <c r="O740" s="853"/>
      <c r="P740" s="1357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4">
        <f>ScriptInput!E959</f>
        <v>0</v>
      </c>
      <c r="M741" s="1805">
        <f t="shared" si="16"/>
        <v>0</v>
      </c>
      <c r="N741" s="790" t="s">
        <v>3658</v>
      </c>
      <c r="O741" s="1357"/>
      <c r="P741" s="1357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799"/>
      <c r="L742" s="1804">
        <f>ScriptInput!E960</f>
        <v>0</v>
      </c>
      <c r="M742" s="1805">
        <f>L742</f>
        <v>0</v>
      </c>
      <c r="N742" s="790" t="s">
        <v>3660</v>
      </c>
      <c r="O742" s="1357"/>
      <c r="P742" s="1357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799"/>
      <c r="L743" s="1804">
        <f>ScriptInput!E961</f>
        <v>0</v>
      </c>
      <c r="M743" s="1805">
        <f>L743</f>
        <v>0</v>
      </c>
      <c r="N743" s="790" t="s">
        <v>3662</v>
      </c>
      <c r="O743" s="1357"/>
      <c r="P743" s="1357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57"/>
      <c r="K746" s="2857"/>
      <c r="L746" s="2857"/>
      <c r="M746" s="2857"/>
      <c r="N746" s="2857"/>
      <c r="O746" s="2857"/>
      <c r="P746" s="2857"/>
      <c r="Q746" s="2857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92">
        <f>M668</f>
        <v>0</v>
      </c>
      <c r="K747" s="2792"/>
      <c r="L747" s="2792"/>
      <c r="M747" s="2792"/>
      <c r="N747" s="2804">
        <f>Q668</f>
        <v>0</v>
      </c>
      <c r="O747" s="2804"/>
      <c r="P747" s="2804"/>
      <c r="Q747" s="2804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92">
        <f>SUM(L274:L398)-SUM(L313:L335)</f>
        <v>0</v>
      </c>
      <c r="K748" s="2792"/>
      <c r="L748" s="2792"/>
      <c r="M748" s="2792"/>
      <c r="N748" s="2804">
        <f>SUM(P274:P398)+Q530-SUM(P313:P335)</f>
        <v>0</v>
      </c>
      <c r="O748" s="2804"/>
      <c r="P748" s="2804"/>
      <c r="Q748" s="2804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92">
        <f>K410</f>
        <v>0</v>
      </c>
      <c r="K749" s="2792"/>
      <c r="L749" s="2792"/>
      <c r="M749" s="2792"/>
      <c r="N749" s="2804">
        <f>O410</f>
        <v>0</v>
      </c>
      <c r="O749" s="2804"/>
      <c r="P749" s="2804"/>
      <c r="Q749" s="2804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92">
        <f>J748+J749</f>
        <v>0</v>
      </c>
      <c r="K750" s="2792"/>
      <c r="L750" s="2792"/>
      <c r="M750" s="2792"/>
      <c r="N750" s="2804">
        <f>N748+N749</f>
        <v>0</v>
      </c>
      <c r="O750" s="2804"/>
      <c r="P750" s="2804"/>
      <c r="Q750" s="2804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790">
        <f>IF(AND(SUM(M714:M743)=0,M530=0),0,IF(SUM(M714:M743)&lt;&gt;0,(J749*(SUM(M729:M741)+M714+M718+M719+M720+M721)/J748)+SUM(M714:M743),IF(M530=0,0,-N754)))</f>
        <v>0</v>
      </c>
      <c r="K751" s="2790"/>
      <c r="L751" s="2790"/>
      <c r="M751" s="2790"/>
      <c r="N751" s="2790">
        <f>IF(AND(SUM(Q714:Q743)=0,Q530=0),0,IF(SUM(Q714:Q743)&lt;&gt;0,(N749*(SUM(Q729:Q741)+Q714+Q718+Q719+Q720+Q721)/N748)+SUM(Q714:Q743),IF(Q530=0,0,-J754)))</f>
        <v>0</v>
      </c>
      <c r="O751" s="2790"/>
      <c r="P751" s="2790"/>
      <c r="Q751" s="2790"/>
      <c r="R751" s="879"/>
      <c r="S751" s="1786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92">
        <f>IFERROR(($M$588+$M$589+$M$590)*J751/$M$585,0)</f>
        <v>0</v>
      </c>
      <c r="K752" s="2792"/>
      <c r="L752" s="2792"/>
      <c r="M752" s="2792"/>
      <c r="N752" s="2804">
        <f>IF(Q668=0,0,($Q$588+$Q$589+$Q$590)*N751/$Q$585)</f>
        <v>0</v>
      </c>
      <c r="O752" s="2804"/>
      <c r="P752" s="2804"/>
      <c r="Q752" s="2804"/>
      <c r="R752" s="1787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92">
        <f>IF(SUM(M530:M531)=0,0,IF(AND(SUM(P714:P743)=0,Q530&gt;0),J751-N751,J751))</f>
        <v>0</v>
      </c>
      <c r="K753" s="2792"/>
      <c r="L753" s="2792"/>
      <c r="M753" s="2792"/>
      <c r="N753" s="2804"/>
      <c r="O753" s="2804"/>
      <c r="P753" s="2804"/>
      <c r="Q753" s="2804"/>
      <c r="R753" s="1787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92">
        <f>(IFERROR(IF(SUM(M714:M743,M774:M790)=0,0,IF($M$531=0,0,($M$531*((SUM($J$751,$J$839)/M528))))*(J751/(J839+J751))),0))</f>
        <v>0</v>
      </c>
      <c r="K754" s="2792"/>
      <c r="L754" s="2792"/>
      <c r="M754" s="2792"/>
      <c r="N754" s="2841">
        <f>IF(SUM(N751,N839)=0,0,IF($Q$531=0,0,($Q$531*((SUM($N$751,$N$839)/$Q$528))))*(J751/(J751+J839)))</f>
        <v>0</v>
      </c>
      <c r="O754" s="2841"/>
      <c r="P754" s="2841"/>
      <c r="Q754" s="2841"/>
      <c r="R754" s="1788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900" t="s">
        <v>3671</v>
      </c>
      <c r="C758" s="2901"/>
      <c r="D758" s="2901"/>
      <c r="E758" s="2902"/>
      <c r="F758" s="2900" t="s">
        <v>3672</v>
      </c>
      <c r="G758" s="2901"/>
      <c r="H758" s="2901"/>
      <c r="I758" s="2902"/>
      <c r="J758" s="2900" t="s">
        <v>3673</v>
      </c>
      <c r="K758" s="2901"/>
      <c r="L758" s="2901"/>
      <c r="M758" s="2902"/>
      <c r="N758" s="2900" t="s">
        <v>3671</v>
      </c>
      <c r="O758" s="2901"/>
      <c r="P758" s="2901"/>
      <c r="Q758" s="2902"/>
      <c r="R758" s="2900" t="s">
        <v>3672</v>
      </c>
      <c r="S758" s="2901"/>
      <c r="T758" s="2901"/>
      <c r="U758" s="2902"/>
      <c r="V758" s="2900" t="s">
        <v>3673</v>
      </c>
      <c r="W758" s="2901"/>
      <c r="X758" s="2901"/>
      <c r="Y758" s="2902"/>
    </row>
    <row r="759" spans="1:25">
      <c r="A759" s="15"/>
      <c r="B759" s="1683" t="s">
        <v>3674</v>
      </c>
      <c r="C759" s="152" t="s">
        <v>3552</v>
      </c>
      <c r="D759" s="571" t="s">
        <v>3608</v>
      </c>
      <c r="E759" s="2203" t="s">
        <v>3247</v>
      </c>
      <c r="F759" s="1683" t="s">
        <v>3674</v>
      </c>
      <c r="G759" s="152" t="s">
        <v>3552</v>
      </c>
      <c r="H759" s="571" t="s">
        <v>3608</v>
      </c>
      <c r="I759" s="2203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5" t="s">
        <v>3675</v>
      </c>
      <c r="B760" s="1665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5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5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5" t="s">
        <v>3679</v>
      </c>
      <c r="B761" s="1665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5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5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5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5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5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5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5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5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5" t="s">
        <v>3683</v>
      </c>
      <c r="B765" s="1665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5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5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5" t="s">
        <v>3684</v>
      </c>
      <c r="B766" s="1665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5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5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5" t="s">
        <v>3685</v>
      </c>
      <c r="B767" s="1665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5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5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5" t="s">
        <v>3686</v>
      </c>
      <c r="B768" s="1665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5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5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5" t="s">
        <v>3687</v>
      </c>
      <c r="B769" s="1725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5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5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6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6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6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5" t="s">
        <v>3688</v>
      </c>
      <c r="B770" s="1665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5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5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5" t="s">
        <v>3689</v>
      </c>
      <c r="B771" s="1665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5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5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5" t="s">
        <v>3690</v>
      </c>
      <c r="B772" s="1665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5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5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5" t="s">
        <v>3691</v>
      </c>
      <c r="B773" s="1665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5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5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5" t="s">
        <v>3692</v>
      </c>
      <c r="B774" s="1665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5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5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5" t="s">
        <v>3613</v>
      </c>
      <c r="B775" s="1725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5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5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6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6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6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5" t="s">
        <v>3614</v>
      </c>
      <c r="B776" s="1725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5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5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6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6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6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5" t="s">
        <v>3615</v>
      </c>
      <c r="B777" s="1725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5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5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6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6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6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5" t="s">
        <v>3693</v>
      </c>
      <c r="B778" s="1665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5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5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5" t="s">
        <v>3694</v>
      </c>
      <c r="B779" s="1665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5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5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5" t="s">
        <v>3695</v>
      </c>
      <c r="B780" s="1665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5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5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5" t="s">
        <v>3696</v>
      </c>
      <c r="B781" s="1665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5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5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5" t="s">
        <v>3626</v>
      </c>
      <c r="B782" s="1725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5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5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6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6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6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5" t="s">
        <v>3627</v>
      </c>
      <c r="B783" s="1725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5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5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6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6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6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5" t="s">
        <v>3628</v>
      </c>
      <c r="B784" s="1725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5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5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6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6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6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5" t="s">
        <v>3629</v>
      </c>
      <c r="B785" s="1665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5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5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5" t="s">
        <v>3630</v>
      </c>
      <c r="B786" s="1725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5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5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6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6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6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5" t="s">
        <v>3631</v>
      </c>
      <c r="B787" s="1725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5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5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6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6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6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5" t="s">
        <v>3632</v>
      </c>
      <c r="B788" s="1725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5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5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6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6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6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5" t="s">
        <v>3697</v>
      </c>
      <c r="B789" s="1665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5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5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2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2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2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4" t="s">
        <v>3701</v>
      </c>
      <c r="B793" s="1724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4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4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4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4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4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4" t="s">
        <v>3702</v>
      </c>
      <c r="B794" s="1724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4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4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4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4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4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4" t="s">
        <v>3706</v>
      </c>
      <c r="B798" s="1724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4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4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4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4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4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4" t="s">
        <v>3709</v>
      </c>
      <c r="B801" s="1724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4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4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4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4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4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4" t="s">
        <v>3710</v>
      </c>
      <c r="B802" s="1724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4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4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4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4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4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4" t="s">
        <v>3711</v>
      </c>
      <c r="B803" s="1724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4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4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4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4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4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2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2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2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4" t="s">
        <v>3717</v>
      </c>
      <c r="B809" s="1724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4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4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7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7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7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4" t="s">
        <v>3718</v>
      </c>
      <c r="B810" s="1724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4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4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7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7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7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2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2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2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2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2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2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2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2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2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4" t="s">
        <v>3723</v>
      </c>
      <c r="B815" s="1724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4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4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4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4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4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4" t="s">
        <v>3727</v>
      </c>
      <c r="B819" s="1724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4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4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4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4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4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4" t="s">
        <v>3728</v>
      </c>
      <c r="B820" s="1724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4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4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4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4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4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4" t="s">
        <v>3729</v>
      </c>
      <c r="B821" s="1724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4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4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4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4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4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4" t="s">
        <v>3731</v>
      </c>
      <c r="B823" s="1724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4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4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4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4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4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4" t="s">
        <v>3732</v>
      </c>
      <c r="B824" s="1724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4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4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4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4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4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4" t="s">
        <v>3733</v>
      </c>
      <c r="B825" s="1724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4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4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4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4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4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4" t="s">
        <v>3734</v>
      </c>
      <c r="B826" s="1724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4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4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4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4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4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4" t="s">
        <v>3735</v>
      </c>
      <c r="B827" s="1724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4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4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4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4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4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4" t="s">
        <v>3736</v>
      </c>
      <c r="B828" s="1724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4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4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4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4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4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4" t="s">
        <v>3737</v>
      </c>
      <c r="B829" s="1724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4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4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4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4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4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4" t="s">
        <v>3738</v>
      </c>
      <c r="B830" s="1724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4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4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4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4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4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4" t="s">
        <v>3739</v>
      </c>
      <c r="B831" s="2204" t="s">
        <v>3739</v>
      </c>
      <c r="C831" s="2205" t="s">
        <v>3676</v>
      </c>
      <c r="D831" s="853">
        <f>ScriptInput!E1063</f>
        <v>0</v>
      </c>
      <c r="E831" s="2206">
        <f>D831*(COUNTIF(DTTTWEE,'Tax Calculation'!C831))</f>
        <v>0</v>
      </c>
      <c r="F831" s="2204" t="s">
        <v>3739</v>
      </c>
      <c r="G831" s="2205" t="s">
        <v>3677</v>
      </c>
      <c r="H831" s="853">
        <f>ScriptInput!E1135</f>
        <v>0</v>
      </c>
      <c r="I831" s="2206">
        <f>H831*(COUNTIF(DTTTWEE,'Tax Calculation'!G831))</f>
        <v>0</v>
      </c>
      <c r="J831" s="1724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4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4" t="s">
        <v>395</v>
      </c>
      <c r="S831" s="2205" t="s">
        <v>3677</v>
      </c>
      <c r="T831" s="2207">
        <f>ScriptInput!E1351</f>
        <v>0</v>
      </c>
      <c r="U831" s="2208">
        <f>T831*(COUNTIF(DTTTWEE,'Tax Calculation'!S831))</f>
        <v>0</v>
      </c>
      <c r="V831" s="2204" t="s">
        <v>395</v>
      </c>
      <c r="W831" s="2205" t="s">
        <v>3678</v>
      </c>
      <c r="X831" s="853">
        <f>ScriptInput!E1423</f>
        <v>0</v>
      </c>
      <c r="Y831" s="2208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3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3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3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92">
        <f>M668</f>
        <v>0</v>
      </c>
      <c r="K835" s="2792"/>
      <c r="L835" s="2792"/>
      <c r="M835" s="2792"/>
      <c r="N835" s="2804">
        <f>Q668</f>
        <v>0</v>
      </c>
      <c r="O835" s="2804"/>
      <c r="P835" s="2804"/>
      <c r="Q835" s="2804"/>
      <c r="R835" s="892"/>
      <c r="S835" s="1703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92">
        <f>SUM(M274:M312)</f>
        <v>0</v>
      </c>
      <c r="K836" s="2792"/>
      <c r="L836" s="2792"/>
      <c r="M836" s="2792"/>
      <c r="N836" s="2804">
        <f>SUM(Q274:Q312)</f>
        <v>0</v>
      </c>
      <c r="O836" s="2804"/>
      <c r="P836" s="2804"/>
      <c r="Q836" s="2804"/>
      <c r="R836" s="892"/>
      <c r="S836" s="1703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787">
        <f>K410+K411</f>
        <v>0</v>
      </c>
      <c r="K837" s="2787"/>
      <c r="L837" s="2787"/>
      <c r="M837" s="2787"/>
      <c r="N837" s="2798">
        <f>O410+O411</f>
        <v>0</v>
      </c>
      <c r="O837" s="2798"/>
      <c r="P837" s="2798"/>
      <c r="Q837" s="2798"/>
      <c r="R837" s="892"/>
      <c r="S837" s="1703"/>
    </row>
    <row r="838" spans="1:19">
      <c r="A838" s="890"/>
      <c r="B838" s="890"/>
      <c r="C838" s="1596" t="s">
        <v>3666</v>
      </c>
      <c r="D838" s="890"/>
      <c r="E838" s="890"/>
      <c r="F838" s="890"/>
      <c r="G838" s="890"/>
      <c r="H838" s="1591"/>
      <c r="I838" s="1591"/>
      <c r="J838" s="2790">
        <f>J836+J837</f>
        <v>0</v>
      </c>
      <c r="K838" s="2790"/>
      <c r="L838" s="2790"/>
      <c r="M838" s="2790"/>
      <c r="N838" s="2791">
        <f>N836+N837</f>
        <v>0</v>
      </c>
      <c r="O838" s="2791"/>
      <c r="P838" s="2791"/>
      <c r="Q838" s="2791"/>
      <c r="R838" s="892"/>
      <c r="S838" s="1703"/>
    </row>
    <row r="839" spans="1:19" s="31" customFormat="1">
      <c r="A839" s="890"/>
      <c r="B839" s="890"/>
      <c r="C839" s="1590" t="s">
        <v>3667</v>
      </c>
      <c r="D839" s="890"/>
      <c r="E839" s="890"/>
      <c r="F839" s="1774"/>
      <c r="G839" s="1774"/>
      <c r="H839" s="1774"/>
      <c r="I839" s="1774"/>
      <c r="J839" s="2790">
        <f>IF(J836=0,0,(J838*((SUM(M789:M790)+M774+M778+M779+M780+M781)/J836)))-N841</f>
        <v>0</v>
      </c>
      <c r="K839" s="2790"/>
      <c r="L839" s="2790"/>
      <c r="M839" s="2790"/>
      <c r="N839" s="2791">
        <f>IF(N836=0,0,(N838*(SUM(Q774:Q790)/N836)))</f>
        <v>0</v>
      </c>
      <c r="O839" s="2791"/>
      <c r="P839" s="2791"/>
      <c r="Q839" s="2791"/>
      <c r="R839" s="892"/>
      <c r="S839" s="1703"/>
    </row>
    <row r="840" spans="1:19">
      <c r="A840" s="890"/>
      <c r="B840" s="890"/>
      <c r="C840" s="1590" t="s">
        <v>3581</v>
      </c>
      <c r="D840" s="890"/>
      <c r="E840" s="890"/>
      <c r="F840" s="890"/>
      <c r="G840" s="890"/>
      <c r="H840" s="1591"/>
      <c r="I840" s="1591"/>
      <c r="J840" s="2790">
        <f>IFERROR(($M$588+$M$589+$M$590)*J839/$M$585,0)</f>
        <v>0</v>
      </c>
      <c r="K840" s="2790"/>
      <c r="L840" s="2790"/>
      <c r="M840" s="2790"/>
      <c r="N840" s="2791">
        <f>IFERROR(($Q$588+$Q$590)*N839/$Q$585,0)</f>
        <v>0</v>
      </c>
      <c r="O840" s="2791"/>
      <c r="P840" s="2791"/>
      <c r="Q840" s="2791"/>
      <c r="R840" s="892"/>
      <c r="S840" s="892"/>
    </row>
    <row r="841" spans="1:19" s="31" customFormat="1">
      <c r="A841" s="890"/>
      <c r="B841" s="890"/>
      <c r="C841" s="1590" t="s">
        <v>3669</v>
      </c>
      <c r="D841" s="890"/>
      <c r="E841" s="890"/>
      <c r="F841" s="890"/>
      <c r="G841" s="890"/>
      <c r="H841" s="890"/>
      <c r="I841" s="890"/>
      <c r="J841" s="2790">
        <f>IF(J839=0,0,IF($M$531=0,0,($M$531*J838/(J838+J852+J878+J893+J865+J907+J926+J940+J954+J968+J982)*SUM(M774:M790)/J836)))</f>
        <v>0</v>
      </c>
      <c r="K841" s="2790"/>
      <c r="L841" s="2790"/>
      <c r="M841" s="2790"/>
      <c r="N841" s="2791">
        <f>IF(SUM(P714:P741,Q774:Q790)=0,0,IF($Q$531=0,0,($M$531*((SUM($N$751,$N$839)/Q528)))))</f>
        <v>0</v>
      </c>
      <c r="O841" s="2791"/>
      <c r="P841" s="2791"/>
      <c r="Q841" s="2791"/>
      <c r="R841" s="892"/>
      <c r="S841" s="892"/>
    </row>
    <row r="842" spans="1:19" s="129" customFormat="1">
      <c r="A842" s="890"/>
      <c r="B842" s="890"/>
      <c r="C842" s="1590" t="s">
        <v>3741</v>
      </c>
      <c r="D842" s="890"/>
      <c r="E842" s="890"/>
      <c r="F842" s="890"/>
      <c r="G842" s="890"/>
      <c r="H842" s="890"/>
      <c r="I842" s="890"/>
      <c r="J842" s="2790">
        <f>-N841</f>
        <v>0</v>
      </c>
      <c r="K842" s="2790"/>
      <c r="L842" s="2790"/>
      <c r="M842" s="2790"/>
      <c r="N842" s="2791">
        <f>-J841</f>
        <v>0</v>
      </c>
      <c r="O842" s="2791"/>
      <c r="P842" s="2791"/>
      <c r="Q842" s="2791"/>
      <c r="R842" s="892"/>
      <c r="S842" s="892"/>
    </row>
    <row r="843" spans="1:19">
      <c r="A843" s="890"/>
      <c r="B843" s="890"/>
      <c r="C843" s="1590" t="s">
        <v>3742</v>
      </c>
      <c r="D843" s="890"/>
      <c r="E843" s="890"/>
      <c r="F843" s="890"/>
      <c r="G843" s="890"/>
      <c r="H843" s="1591"/>
      <c r="I843" s="1591"/>
      <c r="J843" s="2790">
        <f>+IF(K413&lt;K410,SUM(M714:M729)-M730+SUM(M774:M789)-M790,J839+J840+J841+J842)</f>
        <v>0</v>
      </c>
      <c r="K843" s="2790"/>
      <c r="L843" s="2790"/>
      <c r="M843" s="2790"/>
      <c r="N843" s="2790">
        <f>+IF(O413&lt;O410,SUM(Q714:Q729)-Q730+SUM(Q774:Q789)-Q790,N839+N840+N841+N842)</f>
        <v>0</v>
      </c>
      <c r="O843" s="2790"/>
      <c r="P843" s="2790"/>
      <c r="Q843" s="2790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790">
        <f>+IF(J836=0,0,IF(K418&lt;K415,J836+K418+K425,+J838+($M$588+$M$589+$M$590)+M536+M535))</f>
        <v>0</v>
      </c>
      <c r="K844" s="2790"/>
      <c r="L844" s="2790"/>
      <c r="M844" s="2790"/>
      <c r="N844" s="2790">
        <f>+IF(N836=0,0,IF(O418&lt;O415,N836+O418+O425,+N838+($M$588+$M$589+$M$590)+Q536+Q535))</f>
        <v>0</v>
      </c>
      <c r="O844" s="2790"/>
      <c r="P844" s="2790"/>
      <c r="Q844" s="2790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0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92">
        <f>M668</f>
        <v>0</v>
      </c>
      <c r="K849" s="2792"/>
      <c r="L849" s="2792"/>
      <c r="M849" s="2792"/>
      <c r="N849" s="2804">
        <f>Q668</f>
        <v>0</v>
      </c>
      <c r="O849" s="2804"/>
      <c r="P849" s="2804"/>
      <c r="Q849" s="2804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92">
        <f>SUM(M313:M335)</f>
        <v>0</v>
      </c>
      <c r="K850" s="2792"/>
      <c r="L850" s="2792"/>
      <c r="M850" s="2792"/>
      <c r="N850" s="2804">
        <f>SUM(Q313:Q335)</f>
        <v>0</v>
      </c>
      <c r="O850" s="2804"/>
      <c r="P850" s="2804"/>
      <c r="Q850" s="2804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787">
        <f>K432+K433+K442</f>
        <v>0</v>
      </c>
      <c r="K851" s="2787"/>
      <c r="L851" s="2787"/>
      <c r="M851" s="2787"/>
      <c r="N851" s="2798">
        <f>O432+O433</f>
        <v>0</v>
      </c>
      <c r="O851" s="2798"/>
      <c r="P851" s="2798"/>
      <c r="Q851" s="2798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92">
        <f>J850+J851</f>
        <v>0</v>
      </c>
      <c r="K852" s="2792"/>
      <c r="L852" s="2792"/>
      <c r="M852" s="2792"/>
      <c r="N852" s="2804">
        <f>N850+N851</f>
        <v>0</v>
      </c>
      <c r="O852" s="2804"/>
      <c r="P852" s="2804"/>
      <c r="Q852" s="2804"/>
      <c r="R852" s="892"/>
      <c r="S852" s="892"/>
    </row>
    <row r="853" spans="1:19" s="31" customFormat="1">
      <c r="A853" s="890"/>
      <c r="B853" s="890"/>
      <c r="C853" s="1590" t="s">
        <v>3667</v>
      </c>
      <c r="D853" s="890"/>
      <c r="E853" s="890"/>
      <c r="F853" s="890"/>
      <c r="G853" s="890"/>
      <c r="H853" s="890"/>
      <c r="I853" s="890"/>
      <c r="J853" s="2790">
        <f>IF(J850=0,0,(J852*(SUM(M791:M796)/J850)))</f>
        <v>0</v>
      </c>
      <c r="K853" s="2790"/>
      <c r="L853" s="2790"/>
      <c r="M853" s="2790"/>
      <c r="N853" s="2791">
        <f>IF(N850=0,0,(N852*(SUM(Q791:Q796)/N850)))-J855</f>
        <v>0</v>
      </c>
      <c r="O853" s="2791"/>
      <c r="P853" s="2791"/>
      <c r="Q853" s="2791"/>
      <c r="R853" s="892"/>
      <c r="S853" s="892"/>
    </row>
    <row r="854" spans="1:19">
      <c r="A854" s="890"/>
      <c r="B854" s="890"/>
      <c r="C854" s="1590" t="s">
        <v>3581</v>
      </c>
      <c r="D854" s="890"/>
      <c r="E854" s="890"/>
      <c r="F854" s="890"/>
      <c r="G854" s="890"/>
      <c r="H854" s="890"/>
      <c r="I854" s="890"/>
      <c r="J854" s="2790">
        <f>IFERROR(($M$588+$M$589+$M$590)*J853/$M$585,0)</f>
        <v>0</v>
      </c>
      <c r="K854" s="2790"/>
      <c r="L854" s="2790"/>
      <c r="M854" s="2790"/>
      <c r="N854" s="2791">
        <f>IFERROR(($Q$588+$M$589+$M$590)*N853/$Q$585,0)</f>
        <v>0</v>
      </c>
      <c r="O854" s="2791"/>
      <c r="P854" s="2791"/>
      <c r="Q854" s="2791"/>
      <c r="R854" s="892"/>
      <c r="S854" s="892"/>
    </row>
    <row r="855" spans="1:19" s="31" customFormat="1">
      <c r="A855" s="890"/>
      <c r="B855" s="890"/>
      <c r="C855" s="1590" t="s">
        <v>3669</v>
      </c>
      <c r="D855" s="890"/>
      <c r="E855" s="890"/>
      <c r="F855" s="890"/>
      <c r="G855" s="890"/>
      <c r="H855" s="890"/>
      <c r="I855" s="890"/>
      <c r="J855" s="2790">
        <f>IF(J853=0,0,IF($M$531=0,0,($M$531*J852/(J838+J852+J878+J893+J865+J907+J926+J940+J954+J968+J982)*SUM(M791:M796)/J850)))</f>
        <v>0</v>
      </c>
      <c r="K855" s="2790"/>
      <c r="L855" s="2790"/>
      <c r="M855" s="2790"/>
      <c r="N855" s="2791">
        <f>IF(N853=0,0,IF($Q$531=0,0,($Q$531*N852/($N$838+$N$852+$N$878+$N$893+$N$907+$N$865+$N$926+$N$940+$N$954+$N$968+$N$982+$N$996)*SUM(Q791:Q796)/N850)))</f>
        <v>0</v>
      </c>
      <c r="O855" s="2791"/>
      <c r="P855" s="2791"/>
      <c r="Q855" s="2791"/>
      <c r="R855" s="892"/>
      <c r="S855" s="892"/>
    </row>
    <row r="856" spans="1:19" s="31" customFormat="1">
      <c r="A856" s="890"/>
      <c r="B856" s="890"/>
      <c r="C856" s="1590" t="s">
        <v>3741</v>
      </c>
      <c r="D856" s="890"/>
      <c r="E856" s="890"/>
      <c r="F856" s="890"/>
      <c r="G856" s="890"/>
      <c r="H856" s="890"/>
      <c r="I856" s="890"/>
      <c r="J856" s="2792">
        <f>-N855</f>
        <v>0</v>
      </c>
      <c r="K856" s="2792"/>
      <c r="L856" s="2792"/>
      <c r="M856" s="2792"/>
      <c r="N856" s="2804">
        <f>-J855</f>
        <v>0</v>
      </c>
      <c r="O856" s="2804"/>
      <c r="P856" s="2804"/>
      <c r="Q856" s="2804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92">
        <f>IF(K435&lt;K432,SUM(M791:M795)-M796,J856+J853+J854+J855)</f>
        <v>0</v>
      </c>
      <c r="K857" s="2792"/>
      <c r="L857" s="2792"/>
      <c r="M857" s="2792"/>
      <c r="N857" s="2792">
        <f>IF(O435&lt;O432,SUM(Q791:Q795)-Q796,N856+N853+N854+N855)</f>
        <v>0</v>
      </c>
      <c r="O857" s="2792"/>
      <c r="P857" s="2792"/>
      <c r="Q857" s="2792"/>
      <c r="R857" s="892"/>
      <c r="S857" s="892"/>
    </row>
    <row r="858" spans="1:19" s="129" customFormat="1">
      <c r="A858" s="890"/>
      <c r="B858" s="890"/>
      <c r="C858" s="1590" t="s">
        <v>3743</v>
      </c>
      <c r="D858" s="890"/>
      <c r="E858" s="890"/>
      <c r="F858" s="890"/>
      <c r="G858" s="890"/>
      <c r="H858" s="890"/>
      <c r="I858" s="890"/>
      <c r="J858" s="2790">
        <f>IF(K435&lt;K432,J850+K435+K442,J852)</f>
        <v>0</v>
      </c>
      <c r="K858" s="2790"/>
      <c r="L858" s="2790"/>
      <c r="M858" s="2790"/>
      <c r="N858" s="2790">
        <f>IF(O435&lt;O432,N850+O435+O442,N852)</f>
        <v>0</v>
      </c>
      <c r="O858" s="2790"/>
      <c r="P858" s="2790"/>
      <c r="Q858" s="2790"/>
      <c r="R858" s="892"/>
      <c r="S858" s="892"/>
    </row>
    <row r="859" spans="1:19" s="1420" customFormat="1">
      <c r="A859" s="1593"/>
      <c r="B859" s="1593"/>
      <c r="C859" s="1594"/>
      <c r="D859" s="1593"/>
      <c r="E859" s="1593"/>
      <c r="F859" s="1593"/>
      <c r="G859" s="1593"/>
      <c r="H859" s="1593"/>
      <c r="I859" s="1593"/>
      <c r="J859" s="1628"/>
      <c r="K859" s="1628"/>
      <c r="L859" s="1628"/>
      <c r="M859" s="1628"/>
      <c r="N859" s="1628"/>
      <c r="O859" s="1628"/>
      <c r="P859" s="1628"/>
      <c r="Q859" s="1629"/>
      <c r="R859" s="1599"/>
      <c r="S859" s="1599"/>
    </row>
    <row r="860" spans="1:19" s="1420" customFormat="1">
      <c r="A860" s="1593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599"/>
      <c r="S860" s="1599"/>
    </row>
    <row r="861" spans="1:19" s="1420" customFormat="1">
      <c r="A861" s="1593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599"/>
      <c r="S861" s="1599"/>
    </row>
    <row r="862" spans="1:19" s="1420" customFormat="1">
      <c r="A862" s="1593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92">
        <f>M668</f>
        <v>0</v>
      </c>
      <c r="K862" s="2792"/>
      <c r="L862" s="2792"/>
      <c r="M862" s="2792"/>
      <c r="N862" s="2804">
        <f>Q668</f>
        <v>0</v>
      </c>
      <c r="O862" s="2804"/>
      <c r="P862" s="2804"/>
      <c r="Q862" s="2804"/>
      <c r="R862" s="1599"/>
      <c r="S862" s="1599"/>
    </row>
    <row r="863" spans="1:19" s="1420" customFormat="1">
      <c r="A863" s="1593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92">
        <f>SUM(M387:M388)</f>
        <v>0</v>
      </c>
      <c r="K863" s="2792"/>
      <c r="L863" s="2792"/>
      <c r="M863" s="2792"/>
      <c r="N863" s="2804">
        <f>SUM(Q387:Q388)</f>
        <v>0</v>
      </c>
      <c r="O863" s="2804"/>
      <c r="P863" s="2804"/>
      <c r="Q863" s="2804"/>
      <c r="R863" s="1599"/>
      <c r="S863" s="1599"/>
    </row>
    <row r="864" spans="1:19" s="1420" customFormat="1">
      <c r="A864" s="1593"/>
      <c r="B864" s="15"/>
      <c r="C864" s="198" t="s">
        <v>3665</v>
      </c>
      <c r="D864" s="15"/>
      <c r="E864" s="15"/>
      <c r="F864" s="15"/>
      <c r="G864" s="15"/>
      <c r="H864" s="15"/>
      <c r="I864" s="15"/>
      <c r="J864" s="2787">
        <f>K487</f>
        <v>0</v>
      </c>
      <c r="K864" s="2787"/>
      <c r="L864" s="2787"/>
      <c r="M864" s="2787"/>
      <c r="N864" s="2798">
        <f>O487</f>
        <v>0</v>
      </c>
      <c r="O864" s="2798"/>
      <c r="P864" s="2798"/>
      <c r="Q864" s="2798"/>
      <c r="R864" s="1599"/>
      <c r="S864" s="1599"/>
    </row>
    <row r="865" spans="1:22" s="1420" customFormat="1">
      <c r="A865" s="1597"/>
      <c r="B865" s="890"/>
      <c r="C865" s="1596" t="s">
        <v>3666</v>
      </c>
      <c r="D865" s="890"/>
      <c r="E865" s="890"/>
      <c r="F865" s="890"/>
      <c r="G865" s="890"/>
      <c r="H865" s="890"/>
      <c r="I865" s="890"/>
      <c r="J865" s="2790">
        <f>J863+J864</f>
        <v>0</v>
      </c>
      <c r="K865" s="2790"/>
      <c r="L865" s="2790"/>
      <c r="M865" s="2790"/>
      <c r="N865" s="2791">
        <f>N863+N864</f>
        <v>0</v>
      </c>
      <c r="O865" s="2791"/>
      <c r="P865" s="2791"/>
      <c r="Q865" s="2791"/>
      <c r="R865" s="1599"/>
      <c r="S865" s="1599"/>
    </row>
    <row r="866" spans="1:22" s="1420" customFormat="1">
      <c r="A866" s="1597"/>
      <c r="B866" s="890"/>
      <c r="C866" s="1590" t="s">
        <v>3667</v>
      </c>
      <c r="D866" s="890"/>
      <c r="E866" s="890"/>
      <c r="F866" s="890"/>
      <c r="G866" s="890"/>
      <c r="H866" s="890"/>
      <c r="I866" s="890"/>
      <c r="J866" s="2790">
        <f>IF(J863=0,0,(J865*(SUM(M816:M818)/J863)))</f>
        <v>0</v>
      </c>
      <c r="K866" s="2790"/>
      <c r="L866" s="2790"/>
      <c r="M866" s="2790"/>
      <c r="N866" s="2791">
        <f>IF(N863=0,0,(N865*(SUM(Q816:Q818)/N863)))-J868</f>
        <v>0</v>
      </c>
      <c r="O866" s="2791"/>
      <c r="P866" s="2791"/>
      <c r="Q866" s="2791"/>
      <c r="R866" s="1599"/>
      <c r="S866" s="1599"/>
    </row>
    <row r="867" spans="1:22" s="1420" customFormat="1">
      <c r="A867" s="1597"/>
      <c r="B867" s="890"/>
      <c r="C867" s="1590" t="s">
        <v>3581</v>
      </c>
      <c r="D867" s="890"/>
      <c r="E867" s="890"/>
      <c r="F867" s="890"/>
      <c r="G867" s="890"/>
      <c r="H867" s="890"/>
      <c r="I867" s="890"/>
      <c r="J867" s="2790">
        <f>IFERROR(($M$588+$M$589+$M$590)*J866/$M$585,0)</f>
        <v>0</v>
      </c>
      <c r="K867" s="2790"/>
      <c r="L867" s="2790"/>
      <c r="M867" s="2790"/>
      <c r="N867" s="2791">
        <f>IFERROR(($Q$588+$M$589+$M$590)*N866/$Q$585,0)</f>
        <v>0</v>
      </c>
      <c r="O867" s="2791"/>
      <c r="P867" s="2791"/>
      <c r="Q867" s="2791"/>
      <c r="R867" s="1599"/>
      <c r="S867" s="1599"/>
    </row>
    <row r="868" spans="1:22" s="1420" customFormat="1">
      <c r="A868" s="1597"/>
      <c r="B868" s="890"/>
      <c r="C868" s="1590" t="s">
        <v>3669</v>
      </c>
      <c r="D868" s="890"/>
      <c r="E868" s="890"/>
      <c r="F868" s="890"/>
      <c r="G868" s="890"/>
      <c r="H868" s="890"/>
      <c r="I868" s="890"/>
      <c r="J868" s="2790">
        <f>IF(J866=0,0,IF($M$531=0,0,($M$531*J865/(J838+J852+J878+J893+J865+J907+J926+J940+J954+J968+J982)*SUM(M805:M810)/J863)))</f>
        <v>0</v>
      </c>
      <c r="K868" s="2790"/>
      <c r="L868" s="2790"/>
      <c r="M868" s="2790"/>
      <c r="N868" s="2791">
        <f>IF(N866=0,0,IF($Q$531=0,0,($Q$531*N865/($N$838+$N$852+$N$878+$N$893+$N$907+$N$865+$N$926+$N$940+$N$954+$N$968+$N$982+$N$996)*SUM(Q805:Q810)/N863)))</f>
        <v>0</v>
      </c>
      <c r="O868" s="2791"/>
      <c r="P868" s="2791"/>
      <c r="Q868" s="2791"/>
      <c r="R868" s="1595"/>
      <c r="S868" s="1595"/>
    </row>
    <row r="869" spans="1:22" s="1420" customFormat="1">
      <c r="A869" s="1593"/>
      <c r="B869" s="890"/>
      <c r="C869" s="1590" t="s">
        <v>3741</v>
      </c>
      <c r="D869" s="890"/>
      <c r="E869" s="890"/>
      <c r="F869" s="890"/>
      <c r="G869" s="890"/>
      <c r="H869" s="890"/>
      <c r="I869" s="890"/>
      <c r="J869" s="2792">
        <f>-N868</f>
        <v>0</v>
      </c>
      <c r="K869" s="2792"/>
      <c r="L869" s="2792"/>
      <c r="M869" s="2792"/>
      <c r="N869" s="2804">
        <f>-J868</f>
        <v>0</v>
      </c>
      <c r="O869" s="2804"/>
      <c r="P869" s="2804"/>
      <c r="Q869" s="2804"/>
      <c r="R869" s="1595"/>
      <c r="S869" s="1595"/>
    </row>
    <row r="870" spans="1:22" s="1420" customFormat="1">
      <c r="A870" s="1593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92">
        <f>J869+J866+J867+J868</f>
        <v>0</v>
      </c>
      <c r="K870" s="2792"/>
      <c r="L870" s="2792"/>
      <c r="M870" s="2792"/>
      <c r="N870" s="2804">
        <f>+N866+N867+N868</f>
        <v>0</v>
      </c>
      <c r="O870" s="2804"/>
      <c r="P870" s="2804"/>
      <c r="Q870" s="2804"/>
      <c r="R870" s="1595"/>
      <c r="S870" s="1595"/>
    </row>
    <row r="871" spans="1:22" s="1420" customFormat="1">
      <c r="A871" s="1593"/>
      <c r="B871" s="890"/>
      <c r="C871" s="1590" t="s">
        <v>3743</v>
      </c>
      <c r="D871" s="890"/>
      <c r="E871" s="890"/>
      <c r="F871" s="890"/>
      <c r="G871" s="890"/>
      <c r="H871" s="890"/>
      <c r="I871" s="890"/>
      <c r="J871" s="2792">
        <f>+J865</f>
        <v>0</v>
      </c>
      <c r="K871" s="2792"/>
      <c r="L871" s="2792"/>
      <c r="M871" s="2792"/>
      <c r="N871" s="2791">
        <f>+N865</f>
        <v>0</v>
      </c>
      <c r="O871" s="2791"/>
      <c r="P871" s="2791"/>
      <c r="Q871" s="2791"/>
      <c r="R871" s="1595"/>
      <c r="S871" s="1595"/>
    </row>
    <row r="872" spans="1:22" s="1420" customFormat="1">
      <c r="A872" s="1593"/>
      <c r="B872" s="890"/>
      <c r="C872" s="1590"/>
      <c r="D872" s="890"/>
      <c r="E872" s="890"/>
      <c r="F872" s="890"/>
      <c r="G872" s="890"/>
      <c r="H872" s="890"/>
      <c r="I872" s="890"/>
      <c r="J872" s="1775"/>
      <c r="K872" s="1775"/>
      <c r="L872" s="1775"/>
      <c r="M872" s="1775"/>
      <c r="N872" s="1775"/>
      <c r="O872" s="1775"/>
      <c r="P872" s="1775"/>
      <c r="Q872" s="1776"/>
      <c r="R872" s="1599"/>
      <c r="S872" s="1599"/>
      <c r="T872" s="1600"/>
      <c r="U872" s="1600"/>
      <c r="V872" s="1600"/>
    </row>
    <row r="873" spans="1:22" s="129" customFormat="1">
      <c r="A873" s="890"/>
      <c r="B873" s="1590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6" t="s">
        <v>3578</v>
      </c>
      <c r="D875" s="890"/>
      <c r="E875" s="890"/>
      <c r="F875" s="890"/>
      <c r="G875" s="890"/>
      <c r="H875" s="890"/>
      <c r="I875" s="890"/>
      <c r="J875" s="2793">
        <f>M668</f>
        <v>0</v>
      </c>
      <c r="K875" s="2793"/>
      <c r="L875" s="2793"/>
      <c r="M875" s="2793"/>
      <c r="N875" s="2801">
        <f>Q668</f>
        <v>0</v>
      </c>
      <c r="O875" s="2801"/>
      <c r="P875" s="2801"/>
      <c r="Q875" s="2801"/>
      <c r="R875" s="892"/>
      <c r="S875" s="892"/>
    </row>
    <row r="876" spans="1:22" s="129" customFormat="1">
      <c r="A876" s="890"/>
      <c r="B876" s="890"/>
      <c r="C876" s="1596" t="s">
        <v>3664</v>
      </c>
      <c r="D876" s="890"/>
      <c r="E876" s="890"/>
      <c r="F876" s="890"/>
      <c r="G876" s="890"/>
      <c r="H876" s="890"/>
      <c r="I876" s="890"/>
      <c r="J876" s="2793">
        <f>+SUM(M336:M355)</f>
        <v>0</v>
      </c>
      <c r="K876" s="2793"/>
      <c r="L876" s="2793"/>
      <c r="M876" s="2793"/>
      <c r="N876" s="2801">
        <f>+SUM(Q336:Q355)</f>
        <v>0</v>
      </c>
      <c r="O876" s="2801"/>
      <c r="P876" s="2801"/>
      <c r="Q876" s="2801"/>
      <c r="R876" s="892"/>
      <c r="S876" s="892"/>
    </row>
    <row r="877" spans="1:22" s="129" customFormat="1">
      <c r="A877" s="890"/>
      <c r="B877" s="890"/>
      <c r="C877" s="1590" t="s">
        <v>3665</v>
      </c>
      <c r="D877" s="890"/>
      <c r="E877" s="890"/>
      <c r="F877" s="890"/>
      <c r="G877" s="890"/>
      <c r="H877" s="890"/>
      <c r="I877" s="890"/>
      <c r="J877" s="2896">
        <f>K451+K452</f>
        <v>0</v>
      </c>
      <c r="K877" s="2896"/>
      <c r="L877" s="2896"/>
      <c r="M877" s="2896"/>
      <c r="N877" s="2897">
        <f>O451+O452</f>
        <v>0</v>
      </c>
      <c r="O877" s="2897"/>
      <c r="P877" s="2897"/>
      <c r="Q877" s="2897"/>
      <c r="R877" s="892"/>
      <c r="S877" s="892"/>
    </row>
    <row r="878" spans="1:22" s="129" customFormat="1">
      <c r="A878" s="890"/>
      <c r="B878" s="890"/>
      <c r="C878" s="1596" t="s">
        <v>3666</v>
      </c>
      <c r="D878" s="890"/>
      <c r="E878" s="890"/>
      <c r="F878" s="890"/>
      <c r="G878" s="890"/>
      <c r="H878" s="890"/>
      <c r="I878" s="890"/>
      <c r="J878" s="2793">
        <f>J876+J877</f>
        <v>0</v>
      </c>
      <c r="K878" s="2793"/>
      <c r="L878" s="2793"/>
      <c r="M878" s="2793"/>
      <c r="N878" s="2801">
        <f>N876+N877</f>
        <v>0</v>
      </c>
      <c r="O878" s="2801"/>
      <c r="P878" s="2801"/>
      <c r="Q878" s="2801"/>
      <c r="R878" s="892"/>
      <c r="S878" s="892"/>
    </row>
    <row r="879" spans="1:22" s="31" customFormat="1">
      <c r="A879" s="890"/>
      <c r="B879" s="890"/>
      <c r="C879" s="1590" t="s">
        <v>3667</v>
      </c>
      <c r="D879" s="890"/>
      <c r="E879" s="890"/>
      <c r="F879" s="890"/>
      <c r="G879" s="890"/>
      <c r="H879" s="890"/>
      <c r="I879" s="890"/>
      <c r="J879" s="2793">
        <f>IF(J876=0,0,(J878*(SUM(M797:M807)/J876)))</f>
        <v>0</v>
      </c>
      <c r="K879" s="2793"/>
      <c r="L879" s="2793"/>
      <c r="M879" s="2793"/>
      <c r="N879" s="2801">
        <f>IF(N876=0,0,(N878*(SUM(Q797:Q807)/N876)))-J881</f>
        <v>0</v>
      </c>
      <c r="O879" s="2801"/>
      <c r="P879" s="2801"/>
      <c r="Q879" s="2801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0" t="s">
        <v>3581</v>
      </c>
      <c r="D880" s="890"/>
      <c r="E880" s="890"/>
      <c r="F880" s="890"/>
      <c r="G880" s="890"/>
      <c r="H880" s="890"/>
      <c r="I880" s="890"/>
      <c r="J880" s="2793">
        <f>IFERROR(($M$588+$M$589+$M$590)*J879/$M$585,0)</f>
        <v>0</v>
      </c>
      <c r="K880" s="2793"/>
      <c r="L880" s="2793"/>
      <c r="M880" s="2793"/>
      <c r="N880" s="2801">
        <f>IFERROR(($M$588+$M$589+$M$590)*N879/$M$585,0)</f>
        <v>0</v>
      </c>
      <c r="O880" s="2801"/>
      <c r="P880" s="2801"/>
      <c r="Q880" s="2801"/>
      <c r="R880" s="892"/>
      <c r="S880" s="892"/>
    </row>
    <row r="881" spans="1:22" s="31" customFormat="1">
      <c r="A881" s="890"/>
      <c r="B881" s="890"/>
      <c r="C881" s="1590" t="s">
        <v>3669</v>
      </c>
      <c r="D881" s="890"/>
      <c r="E881" s="890"/>
      <c r="F881" s="890"/>
      <c r="G881" s="890"/>
      <c r="H881" s="890"/>
      <c r="I881" s="890"/>
      <c r="J881" s="2790">
        <f>IF(J879=0,0,IF($M$531=0,0,($M$531*J878/(J838+J852+J878+J893+J865+J907+J926+J940+J954+J968+J982)*SUM(M797:M807)/J876)))</f>
        <v>0</v>
      </c>
      <c r="K881" s="2790"/>
      <c r="L881" s="2790"/>
      <c r="M881" s="2790"/>
      <c r="N881" s="2791">
        <f>IF(N879=0,0,IF($M$531=0,0,($M$531*N878/($N$838+$N$852+$N$878+$N$893+$N$907+$N$865+$N$926+$N$940+$N$954+$N$968+$N$982+$N$996)*SUM(Q797:Q807)/N876)))</f>
        <v>0</v>
      </c>
      <c r="O881" s="2791"/>
      <c r="P881" s="2791"/>
      <c r="Q881" s="2791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0" t="s">
        <v>3742</v>
      </c>
      <c r="D882" s="890"/>
      <c r="E882" s="890"/>
      <c r="F882" s="890"/>
      <c r="G882" s="890"/>
      <c r="H882" s="890"/>
      <c r="I882" s="890"/>
      <c r="J882" s="2790">
        <f>IF(K454&lt;K451,SUM(M791:M795)-M796,J879+J880+J881)</f>
        <v>0</v>
      </c>
      <c r="K882" s="2790"/>
      <c r="L882" s="2790"/>
      <c r="M882" s="2790"/>
      <c r="N882" s="2791">
        <f>IF(O454&lt;O451,SUM(Q791:Q795)-Q796,N879+N880+N881)</f>
        <v>0</v>
      </c>
      <c r="O882" s="2791"/>
      <c r="P882" s="2791"/>
      <c r="Q882" s="2791"/>
      <c r="R882" s="892"/>
      <c r="S882" s="892"/>
    </row>
    <row r="883" spans="1:22" s="129" customFormat="1">
      <c r="A883" s="890"/>
      <c r="B883" s="890"/>
      <c r="C883" s="1590" t="s">
        <v>3743</v>
      </c>
      <c r="D883" s="890"/>
      <c r="E883" s="890"/>
      <c r="F883" s="2903"/>
      <c r="G883" s="2903"/>
      <c r="H883" s="890"/>
      <c r="I883" s="890"/>
      <c r="J883" s="2790">
        <f>IF(K454&lt;K451,SUM(M336:M355),J878)</f>
        <v>0</v>
      </c>
      <c r="K883" s="2790"/>
      <c r="L883" s="2790"/>
      <c r="M883" s="2790"/>
      <c r="N883" s="2791">
        <f>IF(O454&lt;O451,SUM(Q336:Q355),N878)</f>
        <v>0</v>
      </c>
      <c r="O883" s="2791"/>
      <c r="P883" s="2791"/>
      <c r="Q883" s="2791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0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0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88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6" t="s">
        <v>3578</v>
      </c>
      <c r="D888" s="890"/>
      <c r="E888" s="890"/>
      <c r="F888" s="890"/>
      <c r="G888" s="890"/>
      <c r="H888" s="890"/>
      <c r="I888" s="890"/>
      <c r="J888" s="2794">
        <f>M668</f>
        <v>0</v>
      </c>
      <c r="K888" s="2794"/>
      <c r="L888" s="2794"/>
      <c r="M888" s="2795"/>
      <c r="N888" s="2894">
        <f>Q668</f>
        <v>0</v>
      </c>
      <c r="O888" s="2894"/>
      <c r="P888" s="2894"/>
      <c r="Q888" s="2894"/>
      <c r="R888" s="892"/>
      <c r="S888" s="892"/>
    </row>
    <row r="889" spans="1:22" s="129" customFormat="1">
      <c r="A889" s="890"/>
      <c r="B889" s="890"/>
      <c r="C889" s="2377" t="s">
        <v>7537</v>
      </c>
      <c r="D889" s="890"/>
      <c r="E889" s="890"/>
      <c r="F889" s="890"/>
      <c r="G889" s="890"/>
      <c r="H889" s="890"/>
      <c r="I889" s="890"/>
      <c r="J889" s="2796">
        <f>SUM(M808:M815)</f>
        <v>0</v>
      </c>
      <c r="K889" s="2796"/>
      <c r="L889" s="2796"/>
      <c r="M889" s="2797"/>
      <c r="N889" s="2796">
        <f>SUM(Q808:Q815)</f>
        <v>0</v>
      </c>
      <c r="O889" s="2796"/>
      <c r="P889" s="2796"/>
      <c r="Q889" s="2797"/>
      <c r="R889" s="892"/>
      <c r="S889" s="892"/>
    </row>
    <row r="890" spans="1:22" s="129" customFormat="1">
      <c r="A890" s="890"/>
      <c r="B890" s="890"/>
      <c r="C890" s="2377" t="s">
        <v>7538</v>
      </c>
      <c r="D890" s="890"/>
      <c r="E890" s="890"/>
      <c r="F890" s="890"/>
      <c r="G890" s="890"/>
      <c r="H890" s="890"/>
      <c r="I890" s="890"/>
      <c r="J890" s="2794">
        <f>+SUM(M356:M375)</f>
        <v>0</v>
      </c>
      <c r="K890" s="2794"/>
      <c r="L890" s="2794"/>
      <c r="M890" s="2795"/>
      <c r="N890" s="2895">
        <f>+SUM(Q356:Q375)</f>
        <v>0</v>
      </c>
      <c r="O890" s="2895"/>
      <c r="P890" s="2895"/>
      <c r="Q890" s="2895"/>
      <c r="R890" s="892"/>
      <c r="S890" s="892"/>
    </row>
    <row r="891" spans="1:22" s="129" customFormat="1">
      <c r="A891" s="890"/>
      <c r="B891" s="890"/>
      <c r="C891" s="2378" t="s">
        <v>7539</v>
      </c>
      <c r="D891" s="890"/>
      <c r="E891" s="890"/>
      <c r="F891" s="890"/>
      <c r="G891" s="890"/>
      <c r="H891" s="890"/>
      <c r="I891" s="890"/>
      <c r="J891" s="2794">
        <f>+IFERROR(IF(L404&gt;0,MIN(J890-J889+J892,0),+J892*J889/J890),0)</f>
        <v>0</v>
      </c>
      <c r="K891" s="2794"/>
      <c r="L891" s="2794"/>
      <c r="M891" s="2795"/>
      <c r="N891" s="2794">
        <f>+IFERROR(IF(P410&gt;0,MIN(N890-N889+N892,0),+N892*N889/N890),0)</f>
        <v>0</v>
      </c>
      <c r="O891" s="2794"/>
      <c r="P891" s="2794"/>
      <c r="Q891" s="2795"/>
      <c r="R891" s="892"/>
      <c r="S891" s="892"/>
    </row>
    <row r="892" spans="1:22" s="129" customFormat="1">
      <c r="A892" s="890"/>
      <c r="B892" s="890"/>
      <c r="C892" s="2378" t="s">
        <v>7540</v>
      </c>
      <c r="D892" s="890"/>
      <c r="E892" s="890"/>
      <c r="F892" s="890"/>
      <c r="G892" s="890"/>
      <c r="H892" s="890"/>
      <c r="I892" s="890"/>
      <c r="J892" s="2794">
        <f>K472+K479</f>
        <v>0</v>
      </c>
      <c r="K892" s="2794"/>
      <c r="L892" s="2794"/>
      <c r="M892" s="2795"/>
      <c r="N892" s="2796">
        <f>O479+O485</f>
        <v>0</v>
      </c>
      <c r="O892" s="2796"/>
      <c r="P892" s="2796"/>
      <c r="Q892" s="2797"/>
      <c r="R892" s="892"/>
      <c r="S892" s="892"/>
    </row>
    <row r="893" spans="1:22" s="129" customFormat="1">
      <c r="A893" s="890"/>
      <c r="B893" s="890"/>
      <c r="C893" s="2378" t="s">
        <v>7541</v>
      </c>
      <c r="D893" s="890"/>
      <c r="E893" s="890"/>
      <c r="F893" s="890"/>
      <c r="G893" s="890"/>
      <c r="H893" s="890"/>
      <c r="I893" s="890"/>
      <c r="J893" s="2794">
        <f>+J889+J891</f>
        <v>0</v>
      </c>
      <c r="K893" s="2794"/>
      <c r="L893" s="2794"/>
      <c r="M893" s="2795"/>
      <c r="N893" s="2794">
        <f>+N889+N891</f>
        <v>0</v>
      </c>
      <c r="O893" s="2794"/>
      <c r="P893" s="2794"/>
      <c r="Q893" s="2795"/>
      <c r="R893" s="892"/>
      <c r="S893" s="892"/>
    </row>
    <row r="894" spans="1:22" s="31" customFormat="1">
      <c r="A894" s="890"/>
      <c r="B894" s="890"/>
      <c r="C894" s="2378" t="s">
        <v>7542</v>
      </c>
      <c r="D894" s="890"/>
      <c r="E894" s="890"/>
      <c r="F894" s="890"/>
      <c r="G894" s="1591"/>
      <c r="H894" s="890"/>
      <c r="I894" s="890"/>
      <c r="J894" s="2794">
        <f>J890+J892</f>
        <v>0</v>
      </c>
      <c r="K894" s="2794"/>
      <c r="L894" s="2794"/>
      <c r="M894" s="2795"/>
      <c r="N894" s="2794">
        <f>N890+N892</f>
        <v>0</v>
      </c>
      <c r="O894" s="2794"/>
      <c r="P894" s="2794"/>
      <c r="Q894" s="2795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78" t="s">
        <v>7543</v>
      </c>
      <c r="D895" s="890"/>
      <c r="E895" s="890"/>
      <c r="F895" s="1591"/>
      <c r="G895" s="1591"/>
      <c r="H895" s="890"/>
      <c r="I895" s="890"/>
      <c r="J895" s="2794">
        <f>IFERROR((M588+M589+M590)*J889/J890,0)</f>
        <v>0</v>
      </c>
      <c r="K895" s="2794"/>
      <c r="L895" s="2794"/>
      <c r="M895" s="2795"/>
      <c r="N895" s="2796">
        <f>IFERROR((Q588+Q589+Q590)*N889/N890,0)</f>
        <v>0</v>
      </c>
      <c r="O895" s="2796"/>
      <c r="P895" s="2796"/>
      <c r="Q895" s="2797"/>
      <c r="R895" s="892"/>
      <c r="S895" s="892"/>
    </row>
    <row r="896" spans="1:22" s="129" customFormat="1">
      <c r="A896" s="890"/>
      <c r="B896" s="890"/>
      <c r="C896" s="2378" t="s">
        <v>7544</v>
      </c>
      <c r="D896" s="890"/>
      <c r="E896" s="890"/>
      <c r="F896" s="1591"/>
      <c r="G896" s="1591"/>
      <c r="H896" s="890"/>
      <c r="I896" s="890"/>
      <c r="J896" s="2794">
        <f>M588+M589+M590</f>
        <v>0</v>
      </c>
      <c r="K896" s="2794"/>
      <c r="L896" s="2794"/>
      <c r="M896" s="2795"/>
      <c r="N896" s="2796">
        <f>Q588+Q589+Q590</f>
        <v>0</v>
      </c>
      <c r="O896" s="2796"/>
      <c r="P896" s="2796"/>
      <c r="Q896" s="2797"/>
      <c r="R896" s="892"/>
      <c r="S896" s="892"/>
    </row>
    <row r="897" spans="1:22" s="31" customFormat="1">
      <c r="A897" s="890"/>
      <c r="B897" s="890"/>
      <c r="C897" s="2378" t="s">
        <v>7545</v>
      </c>
      <c r="D897" s="890"/>
      <c r="E897" s="890"/>
      <c r="F897" s="890"/>
      <c r="G897" s="1591"/>
      <c r="H897" s="890"/>
      <c r="I897" s="890"/>
      <c r="J897" s="2796">
        <f>IFERROR(J898*(J894/(J838+J852+J878+J894+J865+J907+J926+J940+J954+J968+J982))*(J893/J894),0)</f>
        <v>0</v>
      </c>
      <c r="K897" s="2796"/>
      <c r="L897" s="2796"/>
      <c r="M897" s="2797"/>
      <c r="N897" s="2796">
        <f>IF(J897&lt;0,-J897,IFERROR(N898*(N894/(N838+N852+N878+N894+N865+N907+N926+N940+N954+N968+N982))*(N893/N894),0))</f>
        <v>0</v>
      </c>
      <c r="O897" s="2796"/>
      <c r="P897" s="2796"/>
      <c r="Q897" s="2797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78" t="s">
        <v>7546</v>
      </c>
      <c r="D898" s="890"/>
      <c r="E898" s="890"/>
      <c r="F898" s="890"/>
      <c r="G898" s="1591"/>
      <c r="H898" s="890"/>
      <c r="I898" s="890"/>
      <c r="J898" s="2794">
        <f>+IF((M530+M531)=0,0,M530+M531)</f>
        <v>0</v>
      </c>
      <c r="K898" s="2794"/>
      <c r="L898" s="2794"/>
      <c r="M898" s="2795"/>
      <c r="N898" s="2796">
        <f>+IF((Q530+Q531)=0,0,Q530+Q531)</f>
        <v>0</v>
      </c>
      <c r="O898" s="2796"/>
      <c r="P898" s="2796"/>
      <c r="Q898" s="2797"/>
      <c r="R898" s="892" t="s">
        <v>7557</v>
      </c>
      <c r="S898" s="2344"/>
      <c r="T898" s="129"/>
      <c r="U898" s="129"/>
      <c r="V898" s="129"/>
    </row>
    <row r="899" spans="1:22" s="129" customFormat="1">
      <c r="A899" s="890"/>
      <c r="B899" s="890"/>
      <c r="C899" s="2378" t="s">
        <v>7547</v>
      </c>
      <c r="D899" s="890"/>
      <c r="E899" s="890"/>
      <c r="F899" s="890"/>
      <c r="G899" s="890"/>
      <c r="H899" s="890"/>
      <c r="I899" s="890"/>
      <c r="J899" s="2891">
        <f>+J889+J891+J895+J897</f>
        <v>0</v>
      </c>
      <c r="K899" s="2891"/>
      <c r="L899" s="2891"/>
      <c r="M899" s="2892"/>
      <c r="N899" s="2893">
        <f>+N889+N891+N897+N895</f>
        <v>0</v>
      </c>
      <c r="O899" s="2891"/>
      <c r="P899" s="2891"/>
      <c r="Q899" s="2892"/>
      <c r="R899" s="892"/>
      <c r="S899" s="2344"/>
    </row>
    <row r="900" spans="1:22" s="129" customFormat="1">
      <c r="A900" s="890"/>
      <c r="B900" s="890"/>
      <c r="C900" s="2378" t="s">
        <v>7548</v>
      </c>
      <c r="D900" s="890"/>
      <c r="E900" s="890"/>
      <c r="F900" s="890"/>
      <c r="G900" s="890"/>
      <c r="H900" s="890"/>
      <c r="I900" s="890"/>
      <c r="J900" s="2891">
        <f>+J890+J892+J896+J898</f>
        <v>0</v>
      </c>
      <c r="K900" s="2891"/>
      <c r="L900" s="2891"/>
      <c r="M900" s="2892"/>
      <c r="N900" s="2893">
        <f>+N890+N892+N898+N896</f>
        <v>0</v>
      </c>
      <c r="O900" s="2891"/>
      <c r="P900" s="2891"/>
      <c r="Q900" s="2892"/>
      <c r="R900" s="892"/>
      <c r="S900" s="892"/>
    </row>
    <row r="901" spans="1:22" s="1600" customFormat="1">
      <c r="A901" s="1597"/>
      <c r="B901" s="1597"/>
      <c r="C901" s="1598"/>
      <c r="D901" s="1597"/>
      <c r="E901" s="1597"/>
      <c r="F901" s="1597"/>
      <c r="G901" s="1597"/>
      <c r="H901" s="1597"/>
      <c r="I901" s="1597"/>
      <c r="J901" s="1631"/>
      <c r="K901" s="1631"/>
      <c r="L901" s="1631"/>
      <c r="M901" s="1631"/>
      <c r="N901" s="1631"/>
      <c r="O901" s="1631"/>
      <c r="P901" s="1631"/>
      <c r="Q901" s="1632"/>
      <c r="R901" s="1601"/>
      <c r="S901" s="1599"/>
    </row>
    <row r="902" spans="1:22" s="1600" customFormat="1">
      <c r="A902" s="1597"/>
      <c r="B902" s="1590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1"/>
      <c r="S902" s="1599"/>
    </row>
    <row r="903" spans="1:22" s="1600" customFormat="1">
      <c r="A903" s="1597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1"/>
      <c r="S903" s="1599"/>
    </row>
    <row r="904" spans="1:22" s="1600" customFormat="1">
      <c r="A904" s="1597"/>
      <c r="B904" s="890"/>
      <c r="C904" s="1596" t="s">
        <v>3578</v>
      </c>
      <c r="D904" s="890"/>
      <c r="E904" s="890"/>
      <c r="F904" s="890"/>
      <c r="G904" s="890"/>
      <c r="H904" s="890"/>
      <c r="I904" s="890"/>
      <c r="J904" s="2793">
        <f>M668</f>
        <v>0</v>
      </c>
      <c r="K904" s="2793"/>
      <c r="L904" s="2793"/>
      <c r="M904" s="2793"/>
      <c r="N904" s="2801">
        <f>Q668</f>
        <v>0</v>
      </c>
      <c r="O904" s="2801"/>
      <c r="P904" s="2801"/>
      <c r="Q904" s="2801"/>
      <c r="R904" s="1601"/>
      <c r="S904" s="1599"/>
    </row>
    <row r="905" spans="1:22" s="1600" customFormat="1">
      <c r="A905" s="1597"/>
      <c r="B905" s="890"/>
      <c r="C905" s="1596" t="s">
        <v>3664</v>
      </c>
      <c r="D905" s="890"/>
      <c r="E905" s="890"/>
      <c r="F905" s="890"/>
      <c r="G905" s="890"/>
      <c r="H905" s="890"/>
      <c r="I905" s="890"/>
      <c r="J905" s="2793">
        <f>+SUM(M376:M386)</f>
        <v>0</v>
      </c>
      <c r="K905" s="2793"/>
      <c r="L905" s="2793"/>
      <c r="M905" s="2793"/>
      <c r="N905" s="2801">
        <f>SUM(Q376:Q386)</f>
        <v>0</v>
      </c>
      <c r="O905" s="2801"/>
      <c r="P905" s="2801"/>
      <c r="Q905" s="2801"/>
      <c r="R905" s="1601"/>
      <c r="S905" s="1599"/>
    </row>
    <row r="906" spans="1:22" s="1600" customFormat="1">
      <c r="A906" s="1597"/>
      <c r="B906" s="890"/>
      <c r="C906" s="1590" t="s">
        <v>3665</v>
      </c>
      <c r="D906" s="890"/>
      <c r="E906" s="890"/>
      <c r="F906" s="890"/>
      <c r="G906" s="890"/>
      <c r="H906" s="890"/>
      <c r="I906" s="890"/>
      <c r="J906" s="2896">
        <v>0</v>
      </c>
      <c r="K906" s="2896"/>
      <c r="L906" s="2896"/>
      <c r="M906" s="2896"/>
      <c r="N906" s="2897">
        <v>0</v>
      </c>
      <c r="O906" s="2897"/>
      <c r="P906" s="2897"/>
      <c r="Q906" s="2897"/>
      <c r="R906" s="1601"/>
      <c r="S906" s="1599"/>
    </row>
    <row r="907" spans="1:22" s="1600" customFormat="1">
      <c r="A907" s="1597"/>
      <c r="B907" s="890"/>
      <c r="C907" s="1590" t="s">
        <v>3666</v>
      </c>
      <c r="D907" s="890"/>
      <c r="E907" s="890"/>
      <c r="F907" s="890"/>
      <c r="G907" s="890"/>
      <c r="H907" s="890"/>
      <c r="I907" s="890"/>
      <c r="J907" s="2793">
        <f>J905+J906</f>
        <v>0</v>
      </c>
      <c r="K907" s="2793"/>
      <c r="L907" s="2793"/>
      <c r="M907" s="2793"/>
      <c r="N907" s="2801">
        <f>N905+N906</f>
        <v>0</v>
      </c>
      <c r="O907" s="2801"/>
      <c r="P907" s="2801"/>
      <c r="Q907" s="2801"/>
      <c r="R907" s="1601"/>
      <c r="S907" s="1599"/>
    </row>
    <row r="908" spans="1:22" s="1600" customFormat="1">
      <c r="A908" s="1597"/>
      <c r="B908" s="890"/>
      <c r="C908" s="1590" t="s">
        <v>3667</v>
      </c>
      <c r="D908" s="890"/>
      <c r="E908" s="890"/>
      <c r="F908" s="890"/>
      <c r="G908" s="1591"/>
      <c r="H908" s="890"/>
      <c r="I908" s="890"/>
      <c r="J908" s="2793">
        <f>IF(J905=0,0,J907*(SUM(M822)/J905))</f>
        <v>0</v>
      </c>
      <c r="K908" s="2793"/>
      <c r="L908" s="2793"/>
      <c r="M908" s="2793"/>
      <c r="N908" s="2801">
        <f>IF(N905=0,0,N907*(SUM(Q822)/N905))-J910</f>
        <v>0</v>
      </c>
      <c r="O908" s="2801"/>
      <c r="P908" s="2801"/>
      <c r="Q908" s="2801"/>
      <c r="R908" s="1601"/>
      <c r="S908" s="1599"/>
    </row>
    <row r="909" spans="1:22" s="1600" customFormat="1">
      <c r="A909" s="1597"/>
      <c r="B909" s="890"/>
      <c r="C909" s="1590" t="s">
        <v>3581</v>
      </c>
      <c r="D909" s="890"/>
      <c r="E909" s="890"/>
      <c r="F909" s="1591"/>
      <c r="G909" s="1591"/>
      <c r="H909" s="890"/>
      <c r="I909" s="890"/>
      <c r="J909" s="2793">
        <f>IFERROR(($M$588+$M$589+$M$590)*J908/$M$585,0)</f>
        <v>0</v>
      </c>
      <c r="K909" s="2793"/>
      <c r="L909" s="2793"/>
      <c r="M909" s="2793"/>
      <c r="N909" s="2801">
        <f>IFERROR(($M$588+$M$589+$M$590)*N908/$M$585,0)</f>
        <v>0</v>
      </c>
      <c r="O909" s="2801"/>
      <c r="P909" s="2801"/>
      <c r="Q909" s="2801"/>
      <c r="R909" s="1601"/>
      <c r="S909" s="1599"/>
    </row>
    <row r="910" spans="1:22" s="1600" customFormat="1">
      <c r="A910" s="1597"/>
      <c r="B910" s="890"/>
      <c r="C910" s="1590" t="s">
        <v>3669</v>
      </c>
      <c r="D910" s="890"/>
      <c r="E910" s="890"/>
      <c r="F910" s="890"/>
      <c r="G910" s="1591"/>
      <c r="H910" s="890"/>
      <c r="I910" s="890"/>
      <c r="J910" s="2790">
        <f>IF(J908=0,0,IF($M$531=0,0,($M$531*J907/(J838+J852+J878+J893+J865+J907+J926+J940+J954+J968+J982)*SUM(M822)/J905)))</f>
        <v>0</v>
      </c>
      <c r="K910" s="2790"/>
      <c r="L910" s="2790"/>
      <c r="M910" s="2790"/>
      <c r="N910" s="2791">
        <f>IF(N908=0,0,IF($M$531=0,0,($Q$531*N907/($N$838+$N$852+$N$878+$N$893+$N$907+$N$865+$N$926+$N$940+$N$954+$N$968+$N$982+$N$996)*SUM(Q822)/N905)))</f>
        <v>0</v>
      </c>
      <c r="O910" s="2791"/>
      <c r="P910" s="2791"/>
      <c r="Q910" s="2791"/>
      <c r="R910" s="1601"/>
      <c r="S910" s="1599"/>
    </row>
    <row r="911" spans="1:22" s="1600" customFormat="1">
      <c r="A911" s="1597"/>
      <c r="B911" s="890"/>
      <c r="C911" s="1590" t="s">
        <v>3742</v>
      </c>
      <c r="D911" s="890"/>
      <c r="E911" s="890"/>
      <c r="F911" s="890"/>
      <c r="G911" s="890"/>
      <c r="H911" s="890"/>
      <c r="I911" s="890"/>
      <c r="J911" s="2790">
        <f>IF(L408&gt;0,SUM(M819:M828)-M829,+J908+J909+J910)</f>
        <v>0</v>
      </c>
      <c r="K911" s="2790"/>
      <c r="L911" s="2790"/>
      <c r="M911" s="2790"/>
      <c r="N911" s="2791">
        <f>IF(P408&gt;0,SUM(Q819:Q828)-Q829,+N908+N909+N910)</f>
        <v>0</v>
      </c>
      <c r="O911" s="2791"/>
      <c r="P911" s="2791"/>
      <c r="Q911" s="2791"/>
      <c r="R911" s="1601"/>
      <c r="S911" s="1599"/>
    </row>
    <row r="912" spans="1:22" s="1600" customFormat="1">
      <c r="A912" s="1597"/>
      <c r="B912" s="890"/>
      <c r="C912" s="1590" t="s">
        <v>3743</v>
      </c>
      <c r="D912" s="890"/>
      <c r="E912" s="890"/>
      <c r="F912" s="890"/>
      <c r="G912" s="890"/>
      <c r="H912" s="890"/>
      <c r="I912" s="890"/>
      <c r="J912" s="2790">
        <f>IF(K472&lt;K469,SUM(M376:M386),J907)</f>
        <v>0</v>
      </c>
      <c r="K912" s="2790"/>
      <c r="L912" s="2790"/>
      <c r="M912" s="2790"/>
      <c r="N912" s="2790">
        <f>IF(O472&lt;O469,SUM(Q376:Q386),N907)</f>
        <v>0</v>
      </c>
      <c r="O912" s="2790"/>
      <c r="P912" s="2790"/>
      <c r="Q912" s="2790"/>
      <c r="R912" s="1601"/>
      <c r="S912" s="1599"/>
    </row>
    <row r="913" spans="1:19" s="1600" customFormat="1">
      <c r="A913" s="1597"/>
      <c r="B913" s="1597"/>
      <c r="C913" s="1598"/>
      <c r="D913" s="1597"/>
      <c r="E913" s="1597"/>
      <c r="F913" s="1597"/>
      <c r="G913" s="1597"/>
      <c r="H913" s="1597"/>
      <c r="I913" s="1597"/>
      <c r="J913" s="1631"/>
      <c r="K913" s="1631"/>
      <c r="L913" s="1631"/>
      <c r="M913" s="1631"/>
      <c r="N913" s="1631"/>
      <c r="O913" s="1631"/>
      <c r="P913" s="1631"/>
      <c r="Q913" s="1632"/>
      <c r="R913" s="1601"/>
      <c r="S913" s="1599"/>
    </row>
    <row r="914" spans="1:19" s="129" customFormat="1" ht="14.25" customHeight="1" thickBot="1">
      <c r="A914" s="890"/>
      <c r="B914" s="890"/>
      <c r="C914" s="1590"/>
      <c r="D914" s="890"/>
      <c r="E914" s="890"/>
      <c r="F914" s="890"/>
      <c r="G914" s="890"/>
      <c r="H914" s="890"/>
      <c r="I914" s="890"/>
      <c r="J914" s="1511"/>
      <c r="K914" s="688"/>
      <c r="L914" s="688"/>
      <c r="M914" s="688"/>
      <c r="N914" s="1511"/>
      <c r="O914" s="688"/>
      <c r="P914" s="688"/>
      <c r="Q914" s="1611"/>
      <c r="R914" s="688"/>
      <c r="S914" s="892"/>
    </row>
    <row r="915" spans="1:19" s="129" customFormat="1">
      <c r="A915" s="890"/>
      <c r="B915" s="890"/>
      <c r="C915" s="1806" t="s">
        <v>3578</v>
      </c>
      <c r="D915" s="1807"/>
      <c r="E915" s="1808"/>
      <c r="F915" s="1808"/>
      <c r="G915" s="1808"/>
      <c r="H915" s="1809">
        <f>+J835</f>
        <v>0</v>
      </c>
      <c r="I915" s="1810"/>
      <c r="J915" s="2800">
        <f>M668</f>
        <v>0</v>
      </c>
      <c r="K915" s="2800"/>
      <c r="L915" s="2800"/>
      <c r="M915" s="2800"/>
      <c r="N915" s="2800">
        <f>Q668</f>
        <v>0</v>
      </c>
      <c r="O915" s="2800"/>
      <c r="P915" s="2800"/>
      <c r="Q915" s="2800"/>
      <c r="R915" s="688"/>
      <c r="S915" s="892"/>
    </row>
    <row r="916" spans="1:19" s="129" customFormat="1">
      <c r="A916" s="890"/>
      <c r="B916" s="890"/>
      <c r="C916" s="1811" t="s">
        <v>3742</v>
      </c>
      <c r="D916" s="1593"/>
      <c r="E916" s="890"/>
      <c r="F916" s="890"/>
      <c r="G916" s="890"/>
      <c r="H916" s="1812">
        <f>+J839+J853+J879+J894+J866+J908</f>
        <v>0</v>
      </c>
      <c r="I916" s="1591"/>
      <c r="J916" s="2801">
        <f>J687+J709+J843+J857+J882+J899+J870+J911+J930+J944+J958+J972+J986+J1000</f>
        <v>0</v>
      </c>
      <c r="K916" s="2801"/>
      <c r="L916" s="2801"/>
      <c r="M916" s="2801"/>
      <c r="N916" s="2801">
        <f>N687+N709+N843+N857+N882+N899+N870+N911+N930+N944+N958+N972+N986+N1000</f>
        <v>0</v>
      </c>
      <c r="O916" s="2801"/>
      <c r="P916" s="2801"/>
      <c r="Q916" s="2801"/>
      <c r="R916" s="688"/>
      <c r="S916" s="892"/>
    </row>
    <row r="917" spans="1:19" s="129" customFormat="1">
      <c r="A917" s="890"/>
      <c r="B917" s="890"/>
      <c r="C917" s="1813" t="s">
        <v>3743</v>
      </c>
      <c r="D917" s="1593"/>
      <c r="E917" s="890"/>
      <c r="F917" s="890"/>
      <c r="G917" s="890"/>
      <c r="H917" s="1812">
        <f>+J838+J852+J878+J893+J865+J907</f>
        <v>0</v>
      </c>
      <c r="I917" s="1591"/>
      <c r="J917" s="2799">
        <f>J688+J844+J858+J883+J900+J871+J912+J931+J945+J959+J973+J987+J1001</f>
        <v>0</v>
      </c>
      <c r="K917" s="2799"/>
      <c r="L917" s="2799"/>
      <c r="M917" s="2799"/>
      <c r="N917" s="2799">
        <f>N688+N844+N858+N883+N900+N871+N912+N931+N945+N959+N973+N987+N1001</f>
        <v>0</v>
      </c>
      <c r="O917" s="2799"/>
      <c r="P917" s="2799"/>
      <c r="Q917" s="2799"/>
      <c r="R917" s="688"/>
      <c r="S917" s="892"/>
    </row>
    <row r="918" spans="1:19" s="129" customFormat="1" ht="15.75" thickBot="1">
      <c r="A918" s="890"/>
      <c r="B918" s="890"/>
      <c r="C918" s="1814" t="s">
        <v>3749</v>
      </c>
      <c r="D918" s="1323"/>
      <c r="E918" s="1815"/>
      <c r="F918" s="1815"/>
      <c r="G918" s="1815"/>
      <c r="H918" s="1816">
        <f>IFERROR(+H915*H916/H917,0)</f>
        <v>0</v>
      </c>
      <c r="I918" s="1817"/>
      <c r="J918" s="2884">
        <f>IFERROR(-J915*J916/J917,0)</f>
        <v>0</v>
      </c>
      <c r="K918" s="2884"/>
      <c r="L918" s="2884"/>
      <c r="M918" s="2884"/>
      <c r="N918" s="2884">
        <f>IFERROR(-N915*N916/N917,0)</f>
        <v>0</v>
      </c>
      <c r="O918" s="2884"/>
      <c r="P918" s="2884"/>
      <c r="Q918" s="2884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7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8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0" customFormat="1">
      <c r="A921" s="1593"/>
      <c r="B921" s="1593"/>
      <c r="C921" s="1593"/>
      <c r="D921" s="1593"/>
      <c r="E921" s="1593"/>
      <c r="F921" s="1593"/>
      <c r="G921" s="1593"/>
      <c r="H921" s="1593"/>
      <c r="I921" s="1593"/>
      <c r="J921" s="1728"/>
      <c r="K921" s="1728"/>
      <c r="L921" s="1729"/>
      <c r="M921" s="1729"/>
      <c r="N921" s="1728"/>
      <c r="O921" s="1728"/>
      <c r="P921" s="1730"/>
      <c r="Q921" s="1730"/>
      <c r="R921" s="1595"/>
      <c r="S921" s="1595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92">
        <f>M668</f>
        <v>0</v>
      </c>
      <c r="K923" s="2792"/>
      <c r="L923" s="2792"/>
      <c r="M923" s="2792"/>
      <c r="N923" s="2792">
        <f>Q668</f>
        <v>0</v>
      </c>
      <c r="O923" s="2792"/>
      <c r="P923" s="2792"/>
      <c r="Q923" s="2792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92">
        <f>SUM(M245:M270)</f>
        <v>0</v>
      </c>
      <c r="K924" s="2792"/>
      <c r="L924" s="2792"/>
      <c r="M924" s="2792"/>
      <c r="N924" s="2792">
        <f>SUM(Q245:Q270)</f>
        <v>0</v>
      </c>
      <c r="O924" s="2792"/>
      <c r="P924" s="2792"/>
      <c r="Q924" s="2792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787">
        <v>0</v>
      </c>
      <c r="K925" s="2787"/>
      <c r="L925" s="2787"/>
      <c r="M925" s="2787"/>
      <c r="N925" s="2787">
        <v>0</v>
      </c>
      <c r="O925" s="2787"/>
      <c r="P925" s="2787"/>
      <c r="Q925" s="2787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92">
        <f>J924-J925</f>
        <v>0</v>
      </c>
      <c r="K926" s="2792"/>
      <c r="L926" s="2792"/>
      <c r="M926" s="2792"/>
      <c r="N926" s="2792">
        <f>N924-N925</f>
        <v>0</v>
      </c>
      <c r="O926" s="2792"/>
      <c r="P926" s="2792"/>
      <c r="Q926" s="2792"/>
      <c r="R926" s="10"/>
      <c r="S926" s="10"/>
    </row>
    <row r="927" spans="1:19">
      <c r="A927" s="890"/>
      <c r="B927" s="890"/>
      <c r="C927" s="1596" t="s">
        <v>3754</v>
      </c>
      <c r="D927" s="890"/>
      <c r="E927" s="890"/>
      <c r="F927" s="890"/>
      <c r="G927" s="890"/>
      <c r="H927" s="890"/>
      <c r="I927" s="890"/>
      <c r="J927" s="2790">
        <f>IF(J924=0,0,J926*SUM(M766:M768,M770:M773)/J924)</f>
        <v>0</v>
      </c>
      <c r="K927" s="2790"/>
      <c r="L927" s="2790"/>
      <c r="M927" s="2790"/>
      <c r="N927" s="2790">
        <f>IF(N924=0,0,N926*SUM(Q766:Q768,Q770:Q773)/N924)</f>
        <v>0</v>
      </c>
      <c r="O927" s="2790"/>
      <c r="P927" s="2790"/>
      <c r="Q927" s="2790"/>
      <c r="R927" s="10"/>
      <c r="S927" s="10"/>
    </row>
    <row r="928" spans="1:19" s="129" customFormat="1">
      <c r="A928" s="890"/>
      <c r="B928" s="890"/>
      <c r="C928" s="1590" t="s">
        <v>3581</v>
      </c>
      <c r="D928" s="890"/>
      <c r="E928" s="890"/>
      <c r="F928" s="890"/>
      <c r="G928" s="890"/>
      <c r="H928" s="890"/>
      <c r="I928" s="890"/>
      <c r="J928" s="2790">
        <f>IFERROR(($M$588+$M$589+$M$590)*J927/$M$585,0)</f>
        <v>0</v>
      </c>
      <c r="K928" s="2790"/>
      <c r="L928" s="2790"/>
      <c r="M928" s="2790"/>
      <c r="N928" s="2790">
        <f>IFERROR(($M$588+$M$589+$M$590)*N927/$M$585,0)</f>
        <v>0</v>
      </c>
      <c r="O928" s="2790"/>
      <c r="P928" s="2790"/>
      <c r="Q928" s="2790"/>
      <c r="R928" s="892"/>
      <c r="S928" s="892"/>
    </row>
    <row r="929" spans="1:19">
      <c r="A929" s="890"/>
      <c r="B929" s="890"/>
      <c r="C929" s="1590" t="s">
        <v>3669</v>
      </c>
      <c r="D929" s="890"/>
      <c r="E929" s="890"/>
      <c r="F929" s="890"/>
      <c r="G929" s="890"/>
      <c r="H929" s="890"/>
      <c r="I929" s="890"/>
      <c r="J929" s="2790">
        <f>IF(J927=0,0,IF($M$531=0,0,($M$531*J926/($J$838+$J$852+$J$878+$J$893+$J$865+$J$907+$J$926+$J$940+$J$954+$J$968+$J$982)*SUM(M766:M773)/J924)))</f>
        <v>0</v>
      </c>
      <c r="K929" s="2790"/>
      <c r="L929" s="2790"/>
      <c r="M929" s="2790"/>
      <c r="N929" s="2791">
        <f>IF(N927=0,0,IF($M$531=0,0,($Q$531*N926/($N$838+$N$852+$N$878+$N$893+$N$907+$N$865+$N$926+$N$940+$N$954+$N$968+$N$982+$N$996)*SUM(Q766:Q773)/N924)))</f>
        <v>0</v>
      </c>
      <c r="O929" s="2791"/>
      <c r="P929" s="2791"/>
      <c r="Q929" s="2791"/>
      <c r="R929" s="10"/>
      <c r="S929" s="10"/>
    </row>
    <row r="930" spans="1:19" s="129" customFormat="1">
      <c r="A930" s="890"/>
      <c r="B930" s="890"/>
      <c r="C930" s="1590" t="s">
        <v>3742</v>
      </c>
      <c r="D930" s="890"/>
      <c r="E930" s="890"/>
      <c r="F930" s="890"/>
      <c r="G930" s="890"/>
      <c r="H930" s="890"/>
      <c r="I930" s="890"/>
      <c r="J930" s="2790">
        <f>+J927+J928+J929</f>
        <v>0</v>
      </c>
      <c r="K930" s="2790"/>
      <c r="L930" s="2790"/>
      <c r="M930" s="2790"/>
      <c r="N930" s="2790">
        <f>+N927+N928+N929</f>
        <v>0</v>
      </c>
      <c r="O930" s="2790"/>
      <c r="P930" s="2790"/>
      <c r="Q930" s="2790"/>
      <c r="R930" s="892"/>
      <c r="S930" s="892"/>
    </row>
    <row r="931" spans="1:19" s="129" customFormat="1">
      <c r="A931" s="890"/>
      <c r="B931" s="890"/>
      <c r="C931" s="1590" t="s">
        <v>3743</v>
      </c>
      <c r="D931" s="890"/>
      <c r="E931" s="890"/>
      <c r="F931" s="890"/>
      <c r="G931" s="890"/>
      <c r="H931" s="890"/>
      <c r="I931" s="890"/>
      <c r="J931" s="2790">
        <f>+J926</f>
        <v>0</v>
      </c>
      <c r="K931" s="2790"/>
      <c r="L931" s="2790"/>
      <c r="M931" s="2790"/>
      <c r="N931" s="2790">
        <f>+N926</f>
        <v>0</v>
      </c>
      <c r="O931" s="2790"/>
      <c r="P931" s="2790"/>
      <c r="Q931" s="2790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789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789"/>
      <c r="L932" s="2789"/>
      <c r="M932" s="2789"/>
      <c r="N932" s="2789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789"/>
      <c r="P932" s="2789"/>
      <c r="Q932" s="2789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8"/>
      <c r="K933" s="1618"/>
      <c r="L933" s="1618"/>
      <c r="M933" s="1618"/>
      <c r="N933" s="1618"/>
      <c r="O933" s="1618"/>
      <c r="P933" s="1618"/>
      <c r="Q933" s="1618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92">
        <f>M668</f>
        <v>0</v>
      </c>
      <c r="K937" s="2792"/>
      <c r="L937" s="2792"/>
      <c r="M937" s="2792"/>
      <c r="N937" s="2792">
        <f>Q668</f>
        <v>0</v>
      </c>
      <c r="O937" s="2792"/>
      <c r="P937" s="2792"/>
      <c r="Q937" s="2792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92">
        <f>SUM(M202:M204)</f>
        <v>0</v>
      </c>
      <c r="K938" s="2792"/>
      <c r="L938" s="2792"/>
      <c r="M938" s="2792"/>
      <c r="N938" s="2792">
        <f>SUM(Q202:Q204)</f>
        <v>0</v>
      </c>
      <c r="O938" s="2792"/>
      <c r="P938" s="2792"/>
      <c r="Q938" s="2792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787">
        <v>0</v>
      </c>
      <c r="K939" s="2787"/>
      <c r="L939" s="2787"/>
      <c r="M939" s="2787"/>
      <c r="N939" s="2798">
        <v>0</v>
      </c>
      <c r="O939" s="2798"/>
      <c r="P939" s="2798"/>
      <c r="Q939" s="2798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92">
        <f>J938+J939</f>
        <v>0</v>
      </c>
      <c r="K940" s="2792"/>
      <c r="L940" s="2792"/>
      <c r="M940" s="2792"/>
      <c r="N940" s="2792">
        <f>N938+N939</f>
        <v>0</v>
      </c>
      <c r="O940" s="2792"/>
      <c r="P940" s="2792"/>
      <c r="Q940" s="2792"/>
      <c r="R940" s="10"/>
      <c r="S940" s="10"/>
    </row>
    <row r="941" spans="1:19">
      <c r="A941" s="890"/>
      <c r="B941" s="891"/>
      <c r="C941" s="1596" t="s">
        <v>3759</v>
      </c>
      <c r="D941" s="890"/>
      <c r="E941" s="890"/>
      <c r="F941" s="890"/>
      <c r="G941" s="890"/>
      <c r="H941" s="890"/>
      <c r="I941" s="890"/>
      <c r="J941" s="2790">
        <f>SUM(M760:M760)</f>
        <v>0</v>
      </c>
      <c r="K941" s="2790"/>
      <c r="L941" s="2790"/>
      <c r="M941" s="2790"/>
      <c r="N941" s="2790">
        <f>SUM(Q760:Q760)</f>
        <v>0</v>
      </c>
      <c r="O941" s="2790"/>
      <c r="P941" s="2790"/>
      <c r="Q941" s="2790"/>
      <c r="R941" s="10"/>
      <c r="S941" s="10"/>
    </row>
    <row r="942" spans="1:19">
      <c r="A942" s="890"/>
      <c r="B942" s="891"/>
      <c r="C942" s="1590" t="s">
        <v>3581</v>
      </c>
      <c r="D942" s="890"/>
      <c r="E942" s="890"/>
      <c r="F942" s="890"/>
      <c r="G942" s="890"/>
      <c r="H942" s="890"/>
      <c r="I942" s="890"/>
      <c r="J942" s="2790">
        <f>IFERROR(($M$588+$M$589+$M$590)*J941/$M$585,0)</f>
        <v>0</v>
      </c>
      <c r="K942" s="2790"/>
      <c r="L942" s="2790"/>
      <c r="M942" s="2790"/>
      <c r="N942" s="2791">
        <f>IFERROR(($M$588+$M$589+$M$590)*N941/$M$585,0)</f>
        <v>0</v>
      </c>
      <c r="O942" s="2791"/>
      <c r="P942" s="2791"/>
      <c r="Q942" s="2791"/>
      <c r="R942" s="10"/>
      <c r="S942" s="10"/>
    </row>
    <row r="943" spans="1:19">
      <c r="A943" s="890"/>
      <c r="B943" s="891"/>
      <c r="C943" s="1590" t="s">
        <v>3669</v>
      </c>
      <c r="D943" s="890"/>
      <c r="E943" s="890"/>
      <c r="F943" s="890"/>
      <c r="G943" s="890"/>
      <c r="H943" s="890"/>
      <c r="I943" s="890"/>
      <c r="J943" s="2790">
        <f>IF(J941=0,0,IF($M$531=0,0,($M$531*J940/($J$838+$J$852+$J$878+$J$893+$J$865+$J$907+$J$926+$J$940+$J$954+$J$968+$J$982)*M760/J938)))</f>
        <v>0</v>
      </c>
      <c r="K943" s="2790"/>
      <c r="L943" s="2790"/>
      <c r="M943" s="2790"/>
      <c r="N943" s="2791">
        <f>IF(N941=0,0,IF($M$531=0,0,($Q$531*N940/($N$838+$N$852+$N$878+$N$893+$N$907+$N$865+$N$926+$N$940+$N$954+$N$968+$N$982+$N$996)*SUM(Q760)/N938)))</f>
        <v>0</v>
      </c>
      <c r="O943" s="2791"/>
      <c r="P943" s="2791"/>
      <c r="Q943" s="2791"/>
      <c r="R943" s="10"/>
      <c r="S943" s="10"/>
    </row>
    <row r="944" spans="1:19">
      <c r="A944" s="15"/>
      <c r="B944" s="19"/>
      <c r="C944" s="1590" t="s">
        <v>3742</v>
      </c>
      <c r="D944" s="15"/>
      <c r="E944" s="15"/>
      <c r="F944" s="15"/>
      <c r="G944" s="15"/>
      <c r="H944" s="15"/>
      <c r="I944" s="15"/>
      <c r="J944" s="2790">
        <f>+J941+J942+J943</f>
        <v>0</v>
      </c>
      <c r="K944" s="2790"/>
      <c r="L944" s="2790"/>
      <c r="M944" s="2790"/>
      <c r="N944" s="2791">
        <f>+N941+N942+N943</f>
        <v>0</v>
      </c>
      <c r="O944" s="2791"/>
      <c r="P944" s="2791"/>
      <c r="Q944" s="2791"/>
      <c r="R944" s="10"/>
      <c r="S944" s="10"/>
    </row>
    <row r="945" spans="1:19">
      <c r="A945" s="15"/>
      <c r="B945" s="19"/>
      <c r="C945" s="1590" t="s">
        <v>3743</v>
      </c>
      <c r="D945" s="15"/>
      <c r="E945" s="15"/>
      <c r="F945" s="15"/>
      <c r="G945" s="15"/>
      <c r="H945" s="15"/>
      <c r="I945" s="15"/>
      <c r="J945" s="2790">
        <f>+J940</f>
        <v>0</v>
      </c>
      <c r="K945" s="2790"/>
      <c r="L945" s="2790"/>
      <c r="M945" s="2790"/>
      <c r="N945" s="2791">
        <f>+N940</f>
        <v>0</v>
      </c>
      <c r="O945" s="2791"/>
      <c r="P945" s="2791"/>
      <c r="Q945" s="2791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789">
        <f>IFERROR(-(J941/(M202+M203+M204))*M1013,0)</f>
        <v>0</v>
      </c>
      <c r="K946" s="2789"/>
      <c r="L946" s="2789"/>
      <c r="M946" s="2789"/>
      <c r="N946" s="2885">
        <f>IFERROR(-(N941/(Q202+Q203+Q204))*Q1013,0)</f>
        <v>0</v>
      </c>
      <c r="O946" s="2885"/>
      <c r="P946" s="2885"/>
      <c r="Q946" s="2885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92">
        <f>M668</f>
        <v>0</v>
      </c>
      <c r="K951" s="2792"/>
      <c r="L951" s="2792"/>
      <c r="M951" s="2792"/>
      <c r="N951" s="2792">
        <f>Q668</f>
        <v>0</v>
      </c>
      <c r="O951" s="2792"/>
      <c r="P951" s="2792"/>
      <c r="Q951" s="2792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92">
        <f>SUM(M205:M206)</f>
        <v>0</v>
      </c>
      <c r="K952" s="2792"/>
      <c r="L952" s="2792"/>
      <c r="M952" s="2792"/>
      <c r="N952" s="2792">
        <f>SUM(Q205:Q206)</f>
        <v>0</v>
      </c>
      <c r="O952" s="2792"/>
      <c r="P952" s="2792"/>
      <c r="Q952" s="2792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787">
        <v>0</v>
      </c>
      <c r="K953" s="2787"/>
      <c r="L953" s="2787"/>
      <c r="M953" s="2787"/>
      <c r="N953" s="2787">
        <v>0</v>
      </c>
      <c r="O953" s="2787"/>
      <c r="P953" s="2787"/>
      <c r="Q953" s="2787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92">
        <f>J952+J953</f>
        <v>0</v>
      </c>
      <c r="K954" s="2792"/>
      <c r="L954" s="2792"/>
      <c r="M954" s="2792"/>
      <c r="N954" s="2792">
        <f>N952+N953</f>
        <v>0</v>
      </c>
      <c r="O954" s="2792"/>
      <c r="P954" s="2792"/>
      <c r="Q954" s="2792"/>
      <c r="R954" s="10"/>
      <c r="S954" s="10"/>
    </row>
    <row r="955" spans="1:19">
      <c r="A955" s="890"/>
      <c r="B955" s="891"/>
      <c r="C955" s="1596" t="s">
        <v>3759</v>
      </c>
      <c r="D955" s="890"/>
      <c r="E955" s="890"/>
      <c r="F955" s="890"/>
      <c r="G955" s="890"/>
      <c r="H955" s="890"/>
      <c r="I955" s="890"/>
      <c r="J955" s="2790">
        <f>SUM(0)</f>
        <v>0</v>
      </c>
      <c r="K955" s="2790"/>
      <c r="L955" s="2790"/>
      <c r="M955" s="2790"/>
      <c r="N955" s="2790">
        <f>SUM(0)</f>
        <v>0</v>
      </c>
      <c r="O955" s="2790"/>
      <c r="P955" s="2790"/>
      <c r="Q955" s="2790"/>
      <c r="R955" s="10"/>
      <c r="S955" s="10"/>
    </row>
    <row r="956" spans="1:19">
      <c r="A956" s="890"/>
      <c r="B956" s="891"/>
      <c r="C956" s="1590" t="s">
        <v>3581</v>
      </c>
      <c r="D956" s="890"/>
      <c r="E956" s="890"/>
      <c r="F956" s="890"/>
      <c r="G956" s="890"/>
      <c r="H956" s="890"/>
      <c r="I956" s="890"/>
      <c r="J956" s="2790">
        <f>IFERROR(($M$588+$M$589+$M$590)*J955/$M$585,0)</f>
        <v>0</v>
      </c>
      <c r="K956" s="2790"/>
      <c r="L956" s="2790"/>
      <c r="M956" s="2790"/>
      <c r="N956" s="2791">
        <f>IFERROR(($M$588+$M$589+$M$590)*N955/$M$585,0)</f>
        <v>0</v>
      </c>
      <c r="O956" s="2791"/>
      <c r="P956" s="2791"/>
      <c r="Q956" s="2791"/>
      <c r="R956" s="10"/>
      <c r="S956" s="10"/>
    </row>
    <row r="957" spans="1:19">
      <c r="A957" s="890"/>
      <c r="B957" s="891"/>
      <c r="C957" s="1590" t="s">
        <v>3669</v>
      </c>
      <c r="D957" s="890"/>
      <c r="E957" s="890"/>
      <c r="F957" s="890"/>
      <c r="G957" s="890"/>
      <c r="H957" s="890"/>
      <c r="I957" s="890"/>
      <c r="J957" s="2790">
        <f>IF(J955=0,0,IF($M$531=0,0,($M$531*J954/($J$838+$J$852+$J$878+$J$893+$J$865+$J$907+$J$926+$J$940+$J$954+$J$968+$J$982)*0/J952)))</f>
        <v>0</v>
      </c>
      <c r="K957" s="2790"/>
      <c r="L957" s="2790"/>
      <c r="M957" s="2790"/>
      <c r="N957" s="2791">
        <f>IF(N955=0,0,IF($M$531=0,0,($Q$531*N954/($N$838+$N$852+$N$878+$N$893+$N$907+$N$865+$N$926+$N$940+$N$954+$N$968+$N$982+$N$996)*SUM(0)/N952)))</f>
        <v>0</v>
      </c>
      <c r="O957" s="2791"/>
      <c r="P957" s="2791"/>
      <c r="Q957" s="2791"/>
      <c r="R957" s="10"/>
      <c r="S957" s="10"/>
    </row>
    <row r="958" spans="1:19">
      <c r="A958" s="15"/>
      <c r="B958" s="19"/>
      <c r="C958" s="1590" t="s">
        <v>3742</v>
      </c>
      <c r="D958" s="15"/>
      <c r="E958" s="15"/>
      <c r="F958" s="15"/>
      <c r="G958" s="15"/>
      <c r="H958" s="15"/>
      <c r="I958" s="15"/>
      <c r="J958" s="2790">
        <f>+J955+J956+J957</f>
        <v>0</v>
      </c>
      <c r="K958" s="2790"/>
      <c r="L958" s="2790"/>
      <c r="M958" s="2790"/>
      <c r="N958" s="2791">
        <f>+N955+N956+N957</f>
        <v>0</v>
      </c>
      <c r="O958" s="2791"/>
      <c r="P958" s="2791"/>
      <c r="Q958" s="2791"/>
      <c r="R958" s="10"/>
      <c r="S958" s="10"/>
    </row>
    <row r="959" spans="1:19">
      <c r="A959" s="15"/>
      <c r="B959" s="19"/>
      <c r="C959" s="1590" t="s">
        <v>3743</v>
      </c>
      <c r="D959" s="15"/>
      <c r="E959" s="15"/>
      <c r="F959" s="15"/>
      <c r="G959" s="15"/>
      <c r="H959" s="15"/>
      <c r="I959" s="15"/>
      <c r="J959" s="2790">
        <f>+J954</f>
        <v>0</v>
      </c>
      <c r="K959" s="2790"/>
      <c r="L959" s="2790"/>
      <c r="M959" s="2790"/>
      <c r="N959" s="2791">
        <f>+N954</f>
        <v>0</v>
      </c>
      <c r="O959" s="2791"/>
      <c r="P959" s="2791"/>
      <c r="Q959" s="2791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789">
        <f>IFERROR(-(J955/(M217+M218+M219))*M1027,0)</f>
        <v>0</v>
      </c>
      <c r="K960" s="2789"/>
      <c r="L960" s="2789"/>
      <c r="M960" s="2789"/>
      <c r="N960" s="2885">
        <f>IFERROR((-(N955/(Q205+Q206))*Q1014),0)</f>
        <v>0</v>
      </c>
      <c r="O960" s="2885"/>
      <c r="P960" s="2885"/>
      <c r="Q960" s="2885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92"/>
      <c r="K961" s="2792"/>
      <c r="L961" s="2792"/>
      <c r="M961" s="2792"/>
      <c r="N961" s="2792"/>
      <c r="O961" s="2792"/>
      <c r="P961" s="2792"/>
      <c r="Q961" s="2792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8"/>
      <c r="K962" s="199"/>
      <c r="L962" s="571"/>
      <c r="M962" s="571"/>
      <c r="N962" s="1618"/>
      <c r="O962" s="1618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8"/>
      <c r="K963" s="199"/>
      <c r="L963" s="571"/>
      <c r="M963" s="571"/>
      <c r="N963" s="1618"/>
      <c r="O963" s="1618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8"/>
      <c r="K964" s="199"/>
      <c r="L964" s="199"/>
      <c r="M964" s="1618"/>
      <c r="N964" s="1618"/>
      <c r="O964" s="1618"/>
      <c r="P964" s="1618"/>
      <c r="Q964" s="1618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92">
        <f>M668</f>
        <v>0</v>
      </c>
      <c r="K965" s="2792"/>
      <c r="L965" s="2792"/>
      <c r="M965" s="2792"/>
      <c r="N965" s="2804">
        <f>Q668</f>
        <v>0</v>
      </c>
      <c r="O965" s="2804"/>
      <c r="P965" s="2804"/>
      <c r="Q965" s="2804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92">
        <f>SUM(M208:M210)</f>
        <v>0</v>
      </c>
      <c r="K966" s="2792"/>
      <c r="L966" s="2792"/>
      <c r="M966" s="2792"/>
      <c r="N966" s="2792">
        <f>SUM(Q208:Q210)</f>
        <v>0</v>
      </c>
      <c r="O966" s="2792"/>
      <c r="P966" s="2792"/>
      <c r="Q966" s="2792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787">
        <v>0</v>
      </c>
      <c r="K967" s="2787"/>
      <c r="L967" s="2787"/>
      <c r="M967" s="2787"/>
      <c r="N967" s="2798">
        <v>0</v>
      </c>
      <c r="O967" s="2798"/>
      <c r="P967" s="2798"/>
      <c r="Q967" s="2798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92">
        <f>J966+J967</f>
        <v>0</v>
      </c>
      <c r="K968" s="2792"/>
      <c r="L968" s="2792"/>
      <c r="M968" s="2792"/>
      <c r="N968" s="2792">
        <f>N966+N967</f>
        <v>0</v>
      </c>
      <c r="O968" s="2792"/>
      <c r="P968" s="2792"/>
      <c r="Q968" s="2792"/>
      <c r="R968" s="10"/>
      <c r="S968" s="10"/>
    </row>
    <row r="969" spans="1:19">
      <c r="A969" s="890"/>
      <c r="B969" s="891"/>
      <c r="C969" s="1596" t="s">
        <v>3764</v>
      </c>
      <c r="D969" s="890"/>
      <c r="E969" s="890"/>
      <c r="F969" s="890"/>
      <c r="G969" s="890"/>
      <c r="H969" s="890"/>
      <c r="I969" s="890"/>
      <c r="J969" s="2790">
        <f>M761</f>
        <v>0</v>
      </c>
      <c r="K969" s="2790"/>
      <c r="L969" s="2790"/>
      <c r="M969" s="2790"/>
      <c r="N969" s="2790">
        <f>Q761</f>
        <v>0</v>
      </c>
      <c r="O969" s="2790"/>
      <c r="P969" s="2790"/>
      <c r="Q969" s="2790"/>
      <c r="R969" s="10"/>
      <c r="S969" s="10"/>
    </row>
    <row r="970" spans="1:19">
      <c r="A970" s="890"/>
      <c r="B970" s="891"/>
      <c r="C970" s="1590" t="s">
        <v>3581</v>
      </c>
      <c r="D970" s="890"/>
      <c r="E970" s="890"/>
      <c r="F970" s="890"/>
      <c r="G970" s="890"/>
      <c r="H970" s="890"/>
      <c r="I970" s="890"/>
      <c r="J970" s="2790">
        <f>IFERROR(($M$588+$M$589+$M$590)*J969/$M$585,0)</f>
        <v>0</v>
      </c>
      <c r="K970" s="2790"/>
      <c r="L970" s="2790"/>
      <c r="M970" s="2790"/>
      <c r="N970" s="2790">
        <f>IFERROR(($M$588+$M$589+$M$590)*N969/$M$585,0)</f>
        <v>0</v>
      </c>
      <c r="O970" s="2790"/>
      <c r="P970" s="2790"/>
      <c r="Q970" s="2790"/>
      <c r="R970" s="10"/>
      <c r="S970" s="10"/>
    </row>
    <row r="971" spans="1:19">
      <c r="A971" s="890"/>
      <c r="B971" s="891"/>
      <c r="C971" s="1590" t="s">
        <v>3669</v>
      </c>
      <c r="D971" s="890"/>
      <c r="E971" s="890"/>
      <c r="F971" s="890"/>
      <c r="G971" s="890"/>
      <c r="H971" s="890"/>
      <c r="I971" s="890"/>
      <c r="J971" s="2790">
        <f>IF(J969=0,0,IF($M$531=0,0,($M$531*J968/($J$838+$J$852+$J$878+$J$893+$J$865+$J$907+$J$926+$J$940+$J$954+$J$968+$J$982)*M761/J966)))</f>
        <v>0</v>
      </c>
      <c r="K971" s="2790"/>
      <c r="L971" s="2790"/>
      <c r="M971" s="2790"/>
      <c r="N971" s="2791">
        <f>IF(N969=0,0,IF($M$531=0,0,($Q$531*N968/($N$838+$N$852+$N$878+$N$893+$N$907+$N$865+$N$926+$N$940+$N$954+$N$968+$N$982+$N$996)*SUM(Q761)/N966)))</f>
        <v>0</v>
      </c>
      <c r="O971" s="2791"/>
      <c r="P971" s="2791"/>
      <c r="Q971" s="2791"/>
      <c r="R971" s="10"/>
      <c r="S971" s="10"/>
    </row>
    <row r="972" spans="1:19">
      <c r="A972" s="15"/>
      <c r="B972" s="19"/>
      <c r="C972" s="1590" t="s">
        <v>3742</v>
      </c>
      <c r="D972" s="15"/>
      <c r="E972" s="15"/>
      <c r="F972" s="15"/>
      <c r="G972" s="15"/>
      <c r="H972" s="15"/>
      <c r="I972" s="15"/>
      <c r="J972" s="2790">
        <f>+J969+J970+J971</f>
        <v>0</v>
      </c>
      <c r="K972" s="2790"/>
      <c r="L972" s="2790"/>
      <c r="M972" s="2790"/>
      <c r="N972" s="2790">
        <f>+N969+N970+N971</f>
        <v>0</v>
      </c>
      <c r="O972" s="2790"/>
      <c r="P972" s="2790"/>
      <c r="Q972" s="2790"/>
      <c r="R972" s="10"/>
      <c r="S972" s="10"/>
    </row>
    <row r="973" spans="1:19">
      <c r="A973" s="15"/>
      <c r="B973" s="19"/>
      <c r="C973" s="1590" t="s">
        <v>3743</v>
      </c>
      <c r="D973" s="15"/>
      <c r="E973" s="15"/>
      <c r="F973" s="15"/>
      <c r="G973" s="15"/>
      <c r="H973" s="15"/>
      <c r="I973" s="15"/>
      <c r="J973" s="2790">
        <f>+J968</f>
        <v>0</v>
      </c>
      <c r="K973" s="2790"/>
      <c r="L973" s="2790"/>
      <c r="M973" s="2790"/>
      <c r="N973" s="2790">
        <f>+N968</f>
        <v>0</v>
      </c>
      <c r="O973" s="2790"/>
      <c r="P973" s="2790"/>
      <c r="Q973" s="2790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789">
        <f>IFERROR((-(J969/(M208+M209+M210))*M1011),0)</f>
        <v>0</v>
      </c>
      <c r="K974" s="2789"/>
      <c r="L974" s="2789"/>
      <c r="M974" s="2789"/>
      <c r="N974" s="2789">
        <f>IFERROR((-(N969/(Q208+Q209+Q210))*Q1011),0)</f>
        <v>0</v>
      </c>
      <c r="O974" s="2789"/>
      <c r="P974" s="2789"/>
      <c r="Q974" s="2789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8"/>
      <c r="K977" s="199"/>
      <c r="L977" s="571"/>
      <c r="M977" s="571"/>
      <c r="N977" s="1618"/>
      <c r="O977" s="1618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8"/>
      <c r="K978" s="199"/>
      <c r="L978" s="199"/>
      <c r="M978" s="1618"/>
      <c r="N978" s="1618"/>
      <c r="O978" s="1618"/>
      <c r="P978" s="1618"/>
      <c r="Q978" s="1618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92">
        <f>M668</f>
        <v>0</v>
      </c>
      <c r="K979" s="2792"/>
      <c r="L979" s="2792"/>
      <c r="M979" s="2792"/>
      <c r="N979" s="2804">
        <f>Q668</f>
        <v>0</v>
      </c>
      <c r="O979" s="2804"/>
      <c r="P979" s="2804"/>
      <c r="Q979" s="2804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92">
        <f>SUM(M212:M230)</f>
        <v>0</v>
      </c>
      <c r="K980" s="2792"/>
      <c r="L980" s="2792"/>
      <c r="M980" s="2792"/>
      <c r="N980" s="2792">
        <f>SUM(Q212:Q243)</f>
        <v>0</v>
      </c>
      <c r="O980" s="2792"/>
      <c r="P980" s="2792"/>
      <c r="Q980" s="2792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787">
        <v>0</v>
      </c>
      <c r="K981" s="2787"/>
      <c r="L981" s="2787"/>
      <c r="M981" s="2787"/>
      <c r="N981" s="2798">
        <v>0</v>
      </c>
      <c r="O981" s="2798"/>
      <c r="P981" s="2798"/>
      <c r="Q981" s="2798"/>
      <c r="R981" s="10"/>
      <c r="S981" s="10"/>
    </row>
    <row r="982" spans="1:19">
      <c r="A982" s="890"/>
      <c r="B982" s="1590"/>
      <c r="C982" s="1596" t="s">
        <v>3767</v>
      </c>
      <c r="D982" s="890"/>
      <c r="E982" s="890"/>
      <c r="F982" s="890"/>
      <c r="G982" s="890"/>
      <c r="H982" s="890"/>
      <c r="I982" s="890"/>
      <c r="J982" s="2790">
        <f>J980+J981</f>
        <v>0</v>
      </c>
      <c r="K982" s="2790"/>
      <c r="L982" s="2790"/>
      <c r="M982" s="2790"/>
      <c r="N982" s="2790">
        <f>N980+N981</f>
        <v>0</v>
      </c>
      <c r="O982" s="2790"/>
      <c r="P982" s="2790"/>
      <c r="Q982" s="2790"/>
      <c r="R982" s="10"/>
      <c r="S982" s="10"/>
    </row>
    <row r="983" spans="1:19">
      <c r="A983" s="890"/>
      <c r="B983" s="891"/>
      <c r="C983" s="1596" t="s">
        <v>3768</v>
      </c>
      <c r="D983" s="890"/>
      <c r="E983" s="890"/>
      <c r="F983" s="890"/>
      <c r="G983" s="890"/>
      <c r="H983" s="890"/>
      <c r="I983" s="890"/>
      <c r="J983" s="2790">
        <f>SUM(M762:M764)</f>
        <v>0</v>
      </c>
      <c r="K983" s="2790"/>
      <c r="L983" s="2790"/>
      <c r="M983" s="2790"/>
      <c r="N983" s="2791">
        <f>SUM(Q762:Q764)</f>
        <v>0</v>
      </c>
      <c r="O983" s="2791"/>
      <c r="P983" s="2791"/>
      <c r="Q983" s="2791"/>
      <c r="R983" s="10"/>
      <c r="S983" s="10"/>
    </row>
    <row r="984" spans="1:19">
      <c r="A984" s="890"/>
      <c r="B984" s="891"/>
      <c r="C984" s="1590" t="s">
        <v>3581</v>
      </c>
      <c r="D984" s="890"/>
      <c r="E984" s="890"/>
      <c r="F984" s="890"/>
      <c r="G984" s="890"/>
      <c r="H984" s="890"/>
      <c r="I984" s="890"/>
      <c r="J984" s="2790">
        <f>IFERROR(($M$588+$M$589+$M$590)*J983/$M$585,0)</f>
        <v>0</v>
      </c>
      <c r="K984" s="2790"/>
      <c r="L984" s="2790"/>
      <c r="M984" s="2790"/>
      <c r="N984" s="2791">
        <f>IFERROR(($M$588+$M$589+$M$590)*N983/$M$585,0)</f>
        <v>0</v>
      </c>
      <c r="O984" s="2791"/>
      <c r="P984" s="2791"/>
      <c r="Q984" s="2791"/>
      <c r="R984" s="10"/>
      <c r="S984" s="10"/>
    </row>
    <row r="985" spans="1:19">
      <c r="A985" s="890"/>
      <c r="B985" s="891"/>
      <c r="C985" s="1590" t="s">
        <v>3669</v>
      </c>
      <c r="D985" s="890"/>
      <c r="E985" s="890"/>
      <c r="F985" s="890"/>
      <c r="G985" s="890"/>
      <c r="H985" s="890"/>
      <c r="I985" s="890"/>
      <c r="J985" s="2790">
        <f>IF(J983=0,0,IF($M$531=0,0,($M$531*J982/($J$838+$J$852+$J$878+$J$893+$J$865+$J$907+$J$926+$J$940+$J$954+$J$968+$J$982)*SUM(M762:M764)/J980)))</f>
        <v>0</v>
      </c>
      <c r="K985" s="2790"/>
      <c r="L985" s="2790"/>
      <c r="M985" s="2790"/>
      <c r="N985" s="2791">
        <f>IF(N983=0,0,IF($M$531=0,0,($Q$531*N982/($N$838+$N$852+$N$878+$N$893+$N$907+$N$865+$N$926+$N$940+$N$954+$N$968+$N$982+$N$996)*SUM(Q762:Q764)/N980)))</f>
        <v>0</v>
      </c>
      <c r="O985" s="2791"/>
      <c r="P985" s="2791"/>
      <c r="Q985" s="2791"/>
      <c r="R985" s="10"/>
      <c r="S985" s="10"/>
    </row>
    <row r="986" spans="1:19">
      <c r="A986" s="15"/>
      <c r="B986" s="19"/>
      <c r="C986" s="1590" t="s">
        <v>3742</v>
      </c>
      <c r="D986" s="15"/>
      <c r="E986" s="15"/>
      <c r="F986" s="15"/>
      <c r="G986" s="15"/>
      <c r="H986" s="15"/>
      <c r="I986" s="15"/>
      <c r="J986" s="2790">
        <f>+J983+J984+J985</f>
        <v>0</v>
      </c>
      <c r="K986" s="2790"/>
      <c r="L986" s="2790"/>
      <c r="M986" s="2790"/>
      <c r="N986" s="2791">
        <f>+N983+N984+N985</f>
        <v>0</v>
      </c>
      <c r="O986" s="2791"/>
      <c r="P986" s="2791"/>
      <c r="Q986" s="2791"/>
      <c r="R986" s="10"/>
      <c r="S986" s="10"/>
    </row>
    <row r="987" spans="1:19">
      <c r="A987" s="15"/>
      <c r="B987" s="19"/>
      <c r="C987" s="1590" t="s">
        <v>3743</v>
      </c>
      <c r="D987" s="15"/>
      <c r="E987" s="15"/>
      <c r="F987" s="15"/>
      <c r="G987" s="15"/>
      <c r="H987" s="15"/>
      <c r="I987" s="15"/>
      <c r="J987" s="2790">
        <f>+J982</f>
        <v>0</v>
      </c>
      <c r="K987" s="2790"/>
      <c r="L987" s="2790"/>
      <c r="M987" s="2790"/>
      <c r="N987" s="2791">
        <f>+N982</f>
        <v>0</v>
      </c>
      <c r="O987" s="2791"/>
      <c r="P987" s="2791"/>
      <c r="Q987" s="2791"/>
      <c r="R987" s="10"/>
      <c r="S987" s="10"/>
    </row>
    <row r="988" spans="1:19" ht="18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789">
        <f>IFERROR((-(J983/(SUM(M212:M270))*M1012)),0)</f>
        <v>0</v>
      </c>
      <c r="K988" s="2789"/>
      <c r="L988" s="2789"/>
      <c r="M988" s="2789"/>
      <c r="N988" s="2885">
        <f>IFERROR((-(N983/(SUM(Q212:Q270))*Q1012)),0)</f>
        <v>0</v>
      </c>
      <c r="O988" s="2885"/>
      <c r="P988" s="2885"/>
      <c r="Q988" s="2885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92">
        <f>M668</f>
        <v>0</v>
      </c>
      <c r="K993" s="2792"/>
      <c r="L993" s="2792"/>
      <c r="M993" s="2792"/>
      <c r="N993" s="2804">
        <f>Q668</f>
        <v>0</v>
      </c>
      <c r="O993" s="2804"/>
      <c r="P993" s="2804"/>
      <c r="Q993" s="2804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92">
        <f>SUM(M231:M236)</f>
        <v>0</v>
      </c>
      <c r="K994" s="2792"/>
      <c r="L994" s="2792"/>
      <c r="M994" s="2792"/>
      <c r="N994" s="2792">
        <f>SUM(Q231:Q236)</f>
        <v>0</v>
      </c>
      <c r="O994" s="2792"/>
      <c r="P994" s="2792"/>
      <c r="Q994" s="2792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787">
        <v>0</v>
      </c>
      <c r="K995" s="2787"/>
      <c r="L995" s="2787"/>
      <c r="M995" s="2787"/>
      <c r="N995" s="2798">
        <v>0</v>
      </c>
      <c r="O995" s="2798"/>
      <c r="P995" s="2798"/>
      <c r="Q995" s="2798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92">
        <f>J994+J995</f>
        <v>0</v>
      </c>
      <c r="K996" s="2792"/>
      <c r="L996" s="2792"/>
      <c r="M996" s="2792"/>
      <c r="N996" s="2792">
        <f>N994+N995</f>
        <v>0</v>
      </c>
      <c r="O996" s="2792"/>
      <c r="P996" s="2792"/>
      <c r="Q996" s="2792"/>
      <c r="R996" s="10"/>
      <c r="S996" s="10"/>
    </row>
    <row r="997" spans="1:19">
      <c r="A997" s="890"/>
      <c r="B997" s="890"/>
      <c r="C997" s="1596" t="s">
        <v>3759</v>
      </c>
      <c r="D997" s="890"/>
      <c r="E997" s="890"/>
      <c r="F997" s="890"/>
      <c r="G997" s="890"/>
      <c r="H997" s="890"/>
      <c r="I997" s="890"/>
      <c r="J997" s="2790">
        <f>SUM(M765:M765)</f>
        <v>0</v>
      </c>
      <c r="K997" s="2790"/>
      <c r="L997" s="2790"/>
      <c r="M997" s="2790"/>
      <c r="N997" s="2791">
        <f>SUM(Q765:Q765)</f>
        <v>0</v>
      </c>
      <c r="O997" s="2791"/>
      <c r="P997" s="2791"/>
      <c r="Q997" s="2791"/>
      <c r="R997" s="10"/>
      <c r="S997" s="10"/>
    </row>
    <row r="998" spans="1:19">
      <c r="A998" s="890"/>
      <c r="B998" s="890"/>
      <c r="C998" s="1590" t="s">
        <v>3581</v>
      </c>
      <c r="D998" s="890"/>
      <c r="E998" s="890"/>
      <c r="F998" s="890"/>
      <c r="G998" s="890"/>
      <c r="H998" s="890"/>
      <c r="I998" s="890"/>
      <c r="J998" s="2790">
        <f>IFERROR(($M$588+$M$589+$M$590)*J997/$M$585,0)</f>
        <v>0</v>
      </c>
      <c r="K998" s="2790"/>
      <c r="L998" s="2790"/>
      <c r="M998" s="2790"/>
      <c r="N998" s="2791">
        <f>IFERROR(($M$588+$M$589+$M$590)*N997/$M$585,0)</f>
        <v>0</v>
      </c>
      <c r="O998" s="2791"/>
      <c r="P998" s="2791"/>
      <c r="Q998" s="2791"/>
      <c r="R998" s="10"/>
      <c r="S998" s="10"/>
    </row>
    <row r="999" spans="1:19">
      <c r="A999" s="890"/>
      <c r="B999" s="890"/>
      <c r="C999" s="1590" t="s">
        <v>3669</v>
      </c>
      <c r="D999" s="890"/>
      <c r="E999" s="890"/>
      <c r="F999" s="890"/>
      <c r="G999" s="890"/>
      <c r="H999" s="890"/>
      <c r="I999" s="890"/>
      <c r="J999" s="2790">
        <f>IF(J997=0,0,IF($M$531=0,0,($M$531*J996/($J$838+$J$852+$J$878+$J$893+$J$865+$J$907+$J$926+$J$940+$J$954+$J$968+$J$982)*SUM(M765:M765)/J994)))</f>
        <v>0</v>
      </c>
      <c r="K999" s="2790"/>
      <c r="L999" s="2790"/>
      <c r="M999" s="2790"/>
      <c r="N999" s="2791">
        <f>IF(N997=0,0,IF($M$531=0,0,($Q$531*N996/($N$838+$N$852+$N$878+$N$893+$N$907+$N$865+$N$926+$N$940+$N$954+$N$968+$N$982+$N$996)*SUM(Q765:Q765)/N994)))</f>
        <v>0</v>
      </c>
      <c r="O999" s="2791"/>
      <c r="P999" s="2791"/>
      <c r="Q999" s="2791"/>
      <c r="R999" s="10"/>
      <c r="S999" s="10"/>
    </row>
    <row r="1000" spans="1:19">
      <c r="A1000" s="890"/>
      <c r="B1000" s="890"/>
      <c r="C1000" s="1590" t="s">
        <v>3742</v>
      </c>
      <c r="D1000" s="890"/>
      <c r="E1000" s="890"/>
      <c r="F1000" s="890"/>
      <c r="G1000" s="890"/>
      <c r="H1000" s="890"/>
      <c r="I1000" s="890"/>
      <c r="J1000" s="2790">
        <f>+J997+J998+J999</f>
        <v>0</v>
      </c>
      <c r="K1000" s="2790"/>
      <c r="L1000" s="2790"/>
      <c r="M1000" s="2790"/>
      <c r="N1000" s="2791">
        <f>+N997+N998+N999</f>
        <v>0</v>
      </c>
      <c r="O1000" s="2791"/>
      <c r="P1000" s="2791"/>
      <c r="Q1000" s="2791"/>
      <c r="R1000" s="10"/>
      <c r="S1000" s="10"/>
    </row>
    <row r="1001" spans="1:19">
      <c r="A1001" s="15"/>
      <c r="B1001" s="15"/>
      <c r="C1001" s="1590" t="s">
        <v>3743</v>
      </c>
      <c r="D1001" s="15"/>
      <c r="E1001" s="15"/>
      <c r="F1001" s="15"/>
      <c r="G1001" s="15"/>
      <c r="H1001" s="15"/>
      <c r="I1001" s="15"/>
      <c r="J1001" s="2790">
        <f>+J996</f>
        <v>0</v>
      </c>
      <c r="K1001" s="2790"/>
      <c r="L1001" s="2790"/>
      <c r="M1001" s="2790"/>
      <c r="N1001" s="2791">
        <f>+N996</f>
        <v>0</v>
      </c>
      <c r="O1001" s="2791"/>
      <c r="P1001" s="2791"/>
      <c r="Q1001" s="2791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789">
        <f>IFERROR((-(J997/(SUM(M212:M270))*M1012)),0)</f>
        <v>0</v>
      </c>
      <c r="K1002" s="2789"/>
      <c r="L1002" s="2789"/>
      <c r="M1002" s="2789"/>
      <c r="N1002" s="2885">
        <f>IFERROR((-(N997/(SUM(Q212:Q270))*Q1012)),0)</f>
        <v>0</v>
      </c>
      <c r="O1002" s="2885"/>
      <c r="P1002" s="2885"/>
      <c r="Q1002" s="2885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92"/>
      <c r="K1003" s="2792"/>
      <c r="L1003" s="2792"/>
      <c r="M1003" s="2792"/>
      <c r="N1003" s="2792"/>
      <c r="O1003" s="2792"/>
      <c r="P1003" s="2792"/>
      <c r="Q1003" s="2792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92">
        <f>J932+J946+J960+J974+J988+J1002</f>
        <v>0</v>
      </c>
      <c r="K1004" s="2792"/>
      <c r="L1004" s="2792"/>
      <c r="M1004" s="2792"/>
      <c r="N1004" s="2792">
        <f>N932+N946+N960+N974+N988+N1002</f>
        <v>0</v>
      </c>
      <c r="O1004" s="2792"/>
      <c r="P1004" s="2792"/>
      <c r="Q1004" s="2792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2"/>
      <c r="K1005" s="2792"/>
      <c r="L1005" s="2792"/>
      <c r="M1005" s="2792"/>
      <c r="N1005" s="199"/>
      <c r="O1005" s="199"/>
      <c r="P1005" s="199"/>
      <c r="Q1005" s="202"/>
      <c r="R1005" s="10"/>
      <c r="S1005" s="10"/>
    </row>
    <row r="1006" spans="1:19">
      <c r="A1006" s="15"/>
      <c r="B1006" s="1633" t="s">
        <v>3771</v>
      </c>
      <c r="C1006" s="15"/>
      <c r="D1006" s="15"/>
      <c r="E1006" s="15"/>
      <c r="F1006" s="15"/>
      <c r="G1006" s="15"/>
      <c r="H1006" s="15"/>
      <c r="I1006" s="15"/>
      <c r="J1006" s="2883">
        <f>J918-J1004</f>
        <v>0</v>
      </c>
      <c r="K1006" s="2883"/>
      <c r="L1006" s="2883"/>
      <c r="M1006" s="2883"/>
      <c r="N1006" s="2883">
        <f>N918-N1004</f>
        <v>0</v>
      </c>
      <c r="O1006" s="2883"/>
      <c r="P1006" s="2883"/>
      <c r="Q1006" s="2883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810" t="s">
        <v>3773</v>
      </c>
      <c r="D1008" s="2810"/>
      <c r="E1008" s="2810"/>
      <c r="F1008" s="2810"/>
      <c r="G1008" s="2810"/>
      <c r="H1008" s="2810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5"/>
      <c r="K1013" s="1689"/>
      <c r="L1013" s="888">
        <f>L202+M203+M204</f>
        <v>0</v>
      </c>
      <c r="M1013" s="213">
        <f>IFERROR(SUM('Verm werkl zonder toeslag'!G37:G40),0)</f>
        <v>0</v>
      </c>
      <c r="N1013" s="253"/>
      <c r="O1013" s="1689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6"/>
      <c r="K1014" s="15"/>
      <c r="L1014" s="1284">
        <f>L205+M206</f>
        <v>0</v>
      </c>
      <c r="M1014" s="1634">
        <f>IFERROR(SUM('Verm werkl met toeslag'!G72:G79),0)</f>
        <v>0</v>
      </c>
      <c r="N1014" s="1617"/>
      <c r="O1014" s="15"/>
      <c r="P1014" s="211">
        <f>P205+Q206</f>
        <v>0</v>
      </c>
      <c r="Q1014" s="1612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788" t="s">
        <v>3237</v>
      </c>
      <c r="E1015" s="2788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788" t="s">
        <v>3237</v>
      </c>
      <c r="E1016" s="2788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788" t="s">
        <v>3237</v>
      </c>
      <c r="E1017" s="2788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0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2">
        <f>IFERROR('Bijkomende vermindering'!A50+'Bijkomende vermindering'!B42,0)</f>
        <v>0</v>
      </c>
      <c r="N1018" s="1415"/>
      <c r="O1018" s="15"/>
      <c r="P1018" s="1299"/>
      <c r="Q1018" s="1842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4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816" t="s">
        <v>3785</v>
      </c>
      <c r="E1020" s="2816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54"/>
      <c r="S1020" s="2854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788" t="s">
        <v>3237</v>
      </c>
      <c r="E1021" s="2788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802" t="s">
        <v>3788</v>
      </c>
      <c r="E1022" s="2802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88"/>
      <c r="K1023" s="2389"/>
      <c r="L1023" s="2389"/>
      <c r="M1023" s="2389"/>
      <c r="N1023" s="2388"/>
      <c r="O1023" s="2389"/>
      <c r="P1023" s="2390"/>
      <c r="Q1023" s="2391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88"/>
      <c r="K1024" s="2882">
        <v>0</v>
      </c>
      <c r="L1024" s="2882"/>
      <c r="M1024" s="2882"/>
      <c r="N1024" s="2388"/>
      <c r="O1024" s="2882">
        <v>0</v>
      </c>
      <c r="P1024" s="2882"/>
      <c r="Q1024" s="2882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88"/>
      <c r="K1025" s="2389"/>
      <c r="L1025" s="2389"/>
      <c r="M1025" s="2389"/>
      <c r="N1025" s="2388"/>
      <c r="O1025" s="2389"/>
      <c r="P1025" s="2390"/>
      <c r="Q1025" s="2391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2"/>
      <c r="K1026" s="2882">
        <f>(SUM(L170:L173)+ SUM(M175:M178)+SUM(L180:L186))*(K1493/100)</f>
        <v>0</v>
      </c>
      <c r="L1026" s="2882"/>
      <c r="M1026" s="2882"/>
      <c r="N1026" s="2388"/>
      <c r="O1026" s="2882">
        <f>(SUM(P170:P173)+ SUM(Q175:Q178)+SUM(P180:P186))*(O1493/100)</f>
        <v>0</v>
      </c>
      <c r="P1026" s="2882"/>
      <c r="Q1026" s="2882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88"/>
      <c r="K1027" s="2389"/>
      <c r="L1027" s="2389"/>
      <c r="M1027" s="2389"/>
      <c r="N1027" s="2388"/>
      <c r="O1027" s="2389"/>
      <c r="P1027" s="2390"/>
      <c r="Q1027" s="2391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88"/>
      <c r="K1028" s="2389"/>
      <c r="L1028" s="2389"/>
      <c r="M1028" s="2389"/>
      <c r="N1028" s="2388"/>
      <c r="O1028" s="2389"/>
      <c r="P1028" s="2390"/>
      <c r="Q1028" s="2391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3">
        <v>0</v>
      </c>
      <c r="K1029" s="2389"/>
      <c r="L1029" s="2389"/>
      <c r="M1029" s="2389"/>
      <c r="N1029" s="2393">
        <v>0</v>
      </c>
      <c r="O1029" s="2389"/>
      <c r="P1029" s="2390"/>
      <c r="Q1029" s="2391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3">
        <f>+SUM(M274:M312)+J1029</f>
        <v>0</v>
      </c>
      <c r="K1030" s="2393"/>
      <c r="L1030" s="2393"/>
      <c r="M1030" s="2393"/>
      <c r="N1030" s="2393">
        <f>P274+P275+P276+P277+P279-P280+Q281+Q282+Q283-P284+Q285+Q287+Q289+Q291+Q295+Q297+P300+Q301+Q306+P309</f>
        <v>0</v>
      </c>
      <c r="O1030" s="2389"/>
      <c r="P1030" s="2390"/>
      <c r="Q1030" s="2391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4">
        <f>K410</f>
        <v>0</v>
      </c>
      <c r="K1031" s="2389"/>
      <c r="L1031" s="2389"/>
      <c r="M1031" s="2389"/>
      <c r="N1031" s="2394">
        <f>O410</f>
        <v>0</v>
      </c>
      <c r="O1031" s="2389"/>
      <c r="P1031" s="2390"/>
      <c r="Q1031" s="2391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3">
        <v>0</v>
      </c>
      <c r="K1032" s="2389"/>
      <c r="L1032" s="2389"/>
      <c r="M1032" s="2389"/>
      <c r="N1032" s="2393">
        <v>0</v>
      </c>
      <c r="O1032" s="2389"/>
      <c r="P1032" s="2390"/>
      <c r="Q1032" s="2391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3"/>
      <c r="K1033" s="2389"/>
      <c r="L1033" s="2389"/>
      <c r="M1033" s="2389"/>
      <c r="N1033" s="2393"/>
      <c r="O1033" s="2389"/>
      <c r="P1033" s="2390"/>
      <c r="Q1033" s="2391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3">
        <v>0</v>
      </c>
      <c r="K1034" s="2393"/>
      <c r="L1034" s="2393"/>
      <c r="M1034" s="2393"/>
      <c r="N1034" s="2393">
        <v>0</v>
      </c>
      <c r="O1034" s="2389"/>
      <c r="P1034" s="2390"/>
      <c r="Q1034" s="2391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3"/>
      <c r="K1035" s="2389"/>
      <c r="L1035" s="2389"/>
      <c r="M1035" s="2389"/>
      <c r="N1035" s="2393"/>
      <c r="O1035" s="2389"/>
      <c r="P1035" s="2390"/>
      <c r="Q1035" s="2391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3">
        <v>0</v>
      </c>
      <c r="K1036" s="2389"/>
      <c r="L1036" s="2389"/>
      <c r="M1036" s="2389"/>
      <c r="N1036" s="2393">
        <v>0</v>
      </c>
      <c r="O1036" s="2389"/>
      <c r="P1036" s="2390"/>
      <c r="Q1036" s="2391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3">
        <f>+SUM(M313:M335)+J1036</f>
        <v>0</v>
      </c>
      <c r="K1037" s="2389"/>
      <c r="L1037" s="2389"/>
      <c r="M1037" s="2389"/>
      <c r="N1037" s="2393">
        <f>Q313+Q314+Q317+Q320+Q322</f>
        <v>0</v>
      </c>
      <c r="O1037" s="2389"/>
      <c r="P1037" s="2390"/>
      <c r="Q1037" s="2391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4">
        <f>K432</f>
        <v>0</v>
      </c>
      <c r="K1038" s="2389"/>
      <c r="L1038" s="2389"/>
      <c r="M1038" s="2389"/>
      <c r="N1038" s="2394">
        <f>O432</f>
        <v>0</v>
      </c>
      <c r="O1038" s="2389"/>
      <c r="P1038" s="2390"/>
      <c r="Q1038" s="2391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3">
        <v>0</v>
      </c>
      <c r="K1039" s="2393"/>
      <c r="L1039" s="2393"/>
      <c r="M1039" s="2393"/>
      <c r="N1039" s="2393">
        <v>0</v>
      </c>
      <c r="O1039" s="2389"/>
      <c r="P1039" s="2390"/>
      <c r="Q1039" s="2391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3"/>
      <c r="K1040" s="2389"/>
      <c r="L1040" s="2389"/>
      <c r="M1040" s="2389"/>
      <c r="N1040" s="2393"/>
      <c r="O1040" s="2389"/>
      <c r="P1040" s="2390"/>
      <c r="Q1040" s="2391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3">
        <v>0</v>
      </c>
      <c r="K1041" s="2393"/>
      <c r="L1041" s="2393"/>
      <c r="M1041" s="2393"/>
      <c r="N1041" s="2393">
        <v>0</v>
      </c>
      <c r="O1041" s="2389"/>
      <c r="P1041" s="2390"/>
      <c r="Q1041" s="2391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3"/>
      <c r="K1042" s="2393"/>
      <c r="L1042" s="2393"/>
      <c r="M1042" s="2393"/>
      <c r="N1042" s="2393"/>
      <c r="O1042" s="2389"/>
      <c r="P1042" s="2390"/>
      <c r="Q1042" s="2391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3">
        <v>0</v>
      </c>
      <c r="K1043" s="2389"/>
      <c r="L1043" s="2389"/>
      <c r="M1043" s="2389"/>
      <c r="N1043" s="2393">
        <v>0</v>
      </c>
      <c r="O1043" s="2389"/>
      <c r="P1043" s="2390"/>
      <c r="Q1043" s="2391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3">
        <f>L336+L338+L339+L337+M340+M341+L342+L343+L344+L345+L346+L347</f>
        <v>0</v>
      </c>
      <c r="K1044" s="2393"/>
      <c r="L1044" s="2393"/>
      <c r="M1044" s="2393"/>
      <c r="N1044" s="2393">
        <f>P336+P338+P339+P337+Q340+Q341+P342+P343+P344+P345+P346+P347</f>
        <v>0</v>
      </c>
      <c r="O1044" s="2389"/>
      <c r="P1044" s="2390"/>
      <c r="Q1044" s="2391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4">
        <f>K451</f>
        <v>0</v>
      </c>
      <c r="K1045" s="2393"/>
      <c r="L1045" s="2393"/>
      <c r="M1045" s="2393"/>
      <c r="N1045" s="2394">
        <f>O451</f>
        <v>0</v>
      </c>
      <c r="O1045" s="2389"/>
      <c r="P1045" s="2390"/>
      <c r="Q1045" s="2391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3">
        <v>0</v>
      </c>
      <c r="K1046" s="2393"/>
      <c r="L1046" s="2393"/>
      <c r="M1046" s="2393"/>
      <c r="N1046" s="2393">
        <v>0</v>
      </c>
      <c r="O1046" s="2389"/>
      <c r="P1046" s="2390"/>
      <c r="Q1046" s="2391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3"/>
      <c r="K1047" s="2389"/>
      <c r="L1047" s="2389"/>
      <c r="M1047" s="2389"/>
      <c r="N1047" s="2393"/>
      <c r="O1047" s="2389"/>
      <c r="P1047" s="2390"/>
      <c r="Q1047" s="2391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3">
        <v>0</v>
      </c>
      <c r="K1048" s="2393"/>
      <c r="L1048" s="2393"/>
      <c r="M1048" s="2393"/>
      <c r="N1048" s="2393">
        <v>0</v>
      </c>
      <c r="O1048" s="2389"/>
      <c r="P1048" s="2390"/>
      <c r="Q1048" s="2391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3"/>
      <c r="K1049" s="2393"/>
      <c r="L1049" s="2393"/>
      <c r="M1049" s="2393"/>
      <c r="N1049" s="2393"/>
      <c r="O1049" s="2389"/>
      <c r="P1049" s="2390"/>
      <c r="Q1049" s="2391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3">
        <v>0</v>
      </c>
      <c r="K1050" s="2393"/>
      <c r="L1050" s="2393"/>
      <c r="M1050" s="2393"/>
      <c r="N1050" s="2393">
        <v>0</v>
      </c>
      <c r="O1050" s="2389"/>
      <c r="P1050" s="2390"/>
      <c r="Q1050" s="2391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3">
        <f>+SUM(M356:M375)+J1050</f>
        <v>0</v>
      </c>
      <c r="K1051" s="2393"/>
      <c r="L1051" s="2393"/>
      <c r="M1051" s="2393"/>
      <c r="N1051" s="2393">
        <f>+SUM(Q356:Q375)+N1050</f>
        <v>0</v>
      </c>
      <c r="O1051" s="2389"/>
      <c r="P1051" s="2390"/>
      <c r="Q1051" s="2391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4">
        <f>K469</f>
        <v>0</v>
      </c>
      <c r="K1052" s="2393"/>
      <c r="L1052" s="2393"/>
      <c r="M1052" s="2393"/>
      <c r="N1052" s="2394">
        <f>O469</f>
        <v>0</v>
      </c>
      <c r="O1052" s="2389"/>
      <c r="P1052" s="2390"/>
      <c r="Q1052" s="2391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3">
        <v>0</v>
      </c>
      <c r="K1053" s="2393"/>
      <c r="L1053" s="2393"/>
      <c r="M1053" s="2393"/>
      <c r="N1053" s="2393">
        <v>0</v>
      </c>
      <c r="O1053" s="2389"/>
      <c r="P1053" s="2390"/>
      <c r="Q1053" s="2391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3"/>
      <c r="K1054" s="2393"/>
      <c r="L1054" s="2393"/>
      <c r="M1054" s="2393"/>
      <c r="N1054" s="2393"/>
      <c r="O1054" s="2389"/>
      <c r="P1054" s="2390"/>
      <c r="Q1054" s="2391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3">
        <v>0</v>
      </c>
      <c r="K1055" s="2393"/>
      <c r="L1055" s="2393"/>
      <c r="M1055" s="2393"/>
      <c r="N1055" s="2393">
        <v>0</v>
      </c>
      <c r="O1055" s="2389"/>
      <c r="P1055" s="2390"/>
      <c r="Q1055" s="2391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3"/>
      <c r="K1056" s="2395"/>
      <c r="L1056" s="2393"/>
      <c r="M1056" s="2393"/>
      <c r="N1056" s="2393"/>
      <c r="O1056" s="2389"/>
      <c r="P1056" s="2390"/>
      <c r="Q1056" s="2391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27">
        <v>1308</v>
      </c>
      <c r="K1058" s="2128" t="s">
        <v>3306</v>
      </c>
      <c r="L1058" s="2129">
        <v>0</v>
      </c>
      <c r="M1058" s="2130">
        <v>0</v>
      </c>
      <c r="N1058" s="2127">
        <v>2308</v>
      </c>
      <c r="O1058" s="2128" t="s">
        <v>3306</v>
      </c>
      <c r="P1058" s="2129">
        <v>0</v>
      </c>
      <c r="Q1058" s="2130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27">
        <v>1280</v>
      </c>
      <c r="K1059" s="2128" t="s">
        <v>3306</v>
      </c>
      <c r="L1059" s="2129">
        <v>0</v>
      </c>
      <c r="M1059" s="2130">
        <v>0</v>
      </c>
      <c r="N1059" s="2127">
        <v>2280</v>
      </c>
      <c r="O1059" s="2128" t="s">
        <v>3306</v>
      </c>
      <c r="P1059" s="2129">
        <v>0</v>
      </c>
      <c r="Q1059" s="2130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27">
        <v>1252</v>
      </c>
      <c r="K1060" s="2128" t="s">
        <v>3306</v>
      </c>
      <c r="L1060" s="2129">
        <v>0</v>
      </c>
      <c r="M1060" s="2130">
        <v>0</v>
      </c>
      <c r="N1060" s="2127">
        <v>2252</v>
      </c>
      <c r="O1060" s="2128" t="s">
        <v>3306</v>
      </c>
      <c r="P1060" s="2129">
        <v>0</v>
      </c>
      <c r="Q1060" s="2130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27">
        <v>1275</v>
      </c>
      <c r="K1061" s="2128" t="s">
        <v>3306</v>
      </c>
      <c r="L1061" s="2129">
        <v>0</v>
      </c>
      <c r="M1061" s="2130">
        <v>0</v>
      </c>
      <c r="N1061" s="2168">
        <v>2275</v>
      </c>
      <c r="O1061" s="2128" t="s">
        <v>3306</v>
      </c>
      <c r="P1061" s="2129">
        <v>0</v>
      </c>
      <c r="Q1061" s="2130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27">
        <v>1276</v>
      </c>
      <c r="K1062" s="2128" t="s">
        <v>3306</v>
      </c>
      <c r="L1062" s="2129">
        <v>0</v>
      </c>
      <c r="M1062" s="2130">
        <v>0</v>
      </c>
      <c r="N1062" s="2168">
        <v>2276</v>
      </c>
      <c r="O1062" s="2128" t="s">
        <v>3306</v>
      </c>
      <c r="P1062" s="2129">
        <v>0</v>
      </c>
      <c r="Q1062" s="2130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27">
        <v>1279</v>
      </c>
      <c r="K1063" s="2128" t="s">
        <v>3306</v>
      </c>
      <c r="L1063" s="2129">
        <v>0</v>
      </c>
      <c r="M1063" s="2130">
        <v>0</v>
      </c>
      <c r="N1063" s="2127">
        <v>2279</v>
      </c>
      <c r="O1063" s="2128" t="s">
        <v>3306</v>
      </c>
      <c r="P1063" s="2129">
        <v>0</v>
      </c>
      <c r="Q1063" s="2130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27">
        <v>1261</v>
      </c>
      <c r="K1064" s="2128" t="s">
        <v>3306</v>
      </c>
      <c r="L1064" s="2129">
        <v>0</v>
      </c>
      <c r="M1064" s="2130">
        <v>0</v>
      </c>
      <c r="N1064" s="2168">
        <v>2261</v>
      </c>
      <c r="O1064" s="2128" t="s">
        <v>3306</v>
      </c>
      <c r="P1064" s="2129">
        <v>0</v>
      </c>
      <c r="Q1064" s="2130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27">
        <v>1265</v>
      </c>
      <c r="K1065" s="2128" t="s">
        <v>3306</v>
      </c>
      <c r="L1065" s="2129">
        <v>0</v>
      </c>
      <c r="M1065" s="2130">
        <v>0</v>
      </c>
      <c r="N1065" s="2168">
        <v>2265</v>
      </c>
      <c r="O1065" s="2128" t="s">
        <v>3306</v>
      </c>
      <c r="P1065" s="2129">
        <v>0</v>
      </c>
      <c r="Q1065" s="2130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27">
        <v>1268</v>
      </c>
      <c r="K1066" s="2128" t="s">
        <v>3306</v>
      </c>
      <c r="L1066" s="2129">
        <v>0</v>
      </c>
      <c r="M1066" s="2130">
        <v>0</v>
      </c>
      <c r="N1066" s="2168">
        <v>2268</v>
      </c>
      <c r="O1066" s="2128" t="s">
        <v>3306</v>
      </c>
      <c r="P1066" s="2129">
        <v>0</v>
      </c>
      <c r="Q1066" s="2130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27">
        <v>1324</v>
      </c>
      <c r="K1067" s="2128" t="s">
        <v>3306</v>
      </c>
      <c r="L1067" s="2129">
        <v>0</v>
      </c>
      <c r="M1067" s="2130">
        <v>0</v>
      </c>
      <c r="N1067" s="2168">
        <v>2324</v>
      </c>
      <c r="O1067" s="2128" t="s">
        <v>3306</v>
      </c>
      <c r="P1067" s="2129">
        <v>0</v>
      </c>
      <c r="Q1067" s="2130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27">
        <v>1339</v>
      </c>
      <c r="K1068" s="2128" t="s">
        <v>3306</v>
      </c>
      <c r="L1068" s="2129">
        <v>0</v>
      </c>
      <c r="M1068" s="2130">
        <v>0</v>
      </c>
      <c r="N1068" s="2168">
        <v>2339</v>
      </c>
      <c r="O1068" s="2128" t="s">
        <v>3306</v>
      </c>
      <c r="P1068" s="2129">
        <v>0</v>
      </c>
      <c r="Q1068" s="2130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27">
        <v>1293</v>
      </c>
      <c r="K1069" s="2128" t="s">
        <v>3306</v>
      </c>
      <c r="L1069" s="2129">
        <v>0</v>
      </c>
      <c r="M1069" s="2130">
        <v>0</v>
      </c>
      <c r="N1069" s="2168">
        <v>2293</v>
      </c>
      <c r="O1069" s="2128" t="s">
        <v>3306</v>
      </c>
      <c r="P1069" s="2129">
        <v>0</v>
      </c>
      <c r="Q1069" s="2130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27">
        <v>1295</v>
      </c>
      <c r="K1070" s="2128" t="s">
        <v>3306</v>
      </c>
      <c r="L1070" s="2129">
        <v>0</v>
      </c>
      <c r="M1070" s="2130">
        <v>0</v>
      </c>
      <c r="N1070" s="2168">
        <v>2295</v>
      </c>
      <c r="O1070" s="2128" t="s">
        <v>3306</v>
      </c>
      <c r="P1070" s="2129">
        <v>0</v>
      </c>
      <c r="Q1070" s="2130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27">
        <v>1272</v>
      </c>
      <c r="K1071" s="2128" t="s">
        <v>3306</v>
      </c>
      <c r="L1071" s="2129">
        <v>0</v>
      </c>
      <c r="M1071" s="2130">
        <v>0</v>
      </c>
      <c r="N1071" s="2168">
        <v>2272</v>
      </c>
      <c r="O1071" s="2128" t="s">
        <v>3306</v>
      </c>
      <c r="P1071" s="2129">
        <v>0</v>
      </c>
      <c r="Q1071" s="2130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27">
        <v>1282</v>
      </c>
      <c r="K1072" s="2128" t="s">
        <v>3306</v>
      </c>
      <c r="L1072" s="2129">
        <v>0</v>
      </c>
      <c r="M1072" s="2130">
        <v>0</v>
      </c>
      <c r="N1072" s="2168">
        <v>2282</v>
      </c>
      <c r="O1072" s="2128" t="s">
        <v>3306</v>
      </c>
      <c r="P1072" s="2129">
        <v>0</v>
      </c>
      <c r="Q1072" s="2130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27">
        <v>1236</v>
      </c>
      <c r="K1073" s="2128" t="s">
        <v>3306</v>
      </c>
      <c r="L1073" s="2129">
        <v>0</v>
      </c>
      <c r="M1073" s="2130">
        <v>0</v>
      </c>
      <c r="N1073" s="2168">
        <v>2236</v>
      </c>
      <c r="O1073" s="2128" t="s">
        <v>3306</v>
      </c>
      <c r="P1073" s="2129">
        <v>0</v>
      </c>
      <c r="Q1073" s="2130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27">
        <v>1340</v>
      </c>
      <c r="K1074" s="2128" t="s">
        <v>3306</v>
      </c>
      <c r="L1074" s="2129">
        <v>0</v>
      </c>
      <c r="M1074" s="2130">
        <v>0</v>
      </c>
      <c r="N1074" s="2168">
        <v>2340</v>
      </c>
      <c r="O1074" s="2128" t="s">
        <v>3306</v>
      </c>
      <c r="P1074" s="2129">
        <v>0</v>
      </c>
      <c r="Q1074" s="2130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27">
        <v>1231</v>
      </c>
      <c r="K1075" s="2128" t="s">
        <v>3306</v>
      </c>
      <c r="L1075" s="2129">
        <v>0</v>
      </c>
      <c r="M1075" s="2130">
        <v>0</v>
      </c>
      <c r="N1075" s="2168">
        <v>2231</v>
      </c>
      <c r="O1075" s="2128" t="s">
        <v>3306</v>
      </c>
      <c r="P1075" s="2129">
        <v>0</v>
      </c>
      <c r="Q1075" s="2130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27">
        <v>1230</v>
      </c>
      <c r="K1076" s="2128" t="s">
        <v>3306</v>
      </c>
      <c r="L1076" s="2129">
        <v>0</v>
      </c>
      <c r="M1076" s="2130">
        <v>0</v>
      </c>
      <c r="N1076" s="2168">
        <v>2230</v>
      </c>
      <c r="O1076" s="2128" t="s">
        <v>3306</v>
      </c>
      <c r="P1076" s="2129">
        <v>0</v>
      </c>
      <c r="Q1076" s="2130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27">
        <v>1212</v>
      </c>
      <c r="K1077" s="2128" t="s">
        <v>3306</v>
      </c>
      <c r="L1077" s="2129">
        <v>0</v>
      </c>
      <c r="M1077" s="2130">
        <v>0</v>
      </c>
      <c r="N1077" s="2168">
        <v>2212</v>
      </c>
      <c r="O1077" s="2128" t="s">
        <v>3306</v>
      </c>
      <c r="P1077" s="2129">
        <v>0</v>
      </c>
      <c r="Q1077" s="2130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27">
        <v>1247</v>
      </c>
      <c r="K1078" s="2128" t="s">
        <v>3306</v>
      </c>
      <c r="L1078" s="2129">
        <v>0</v>
      </c>
      <c r="M1078" s="2130">
        <v>0</v>
      </c>
      <c r="N1078" s="2168">
        <v>2247</v>
      </c>
      <c r="O1078" s="2128" t="s">
        <v>3306</v>
      </c>
      <c r="P1078" s="2129">
        <v>0</v>
      </c>
      <c r="Q1078" s="2130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27">
        <v>1224</v>
      </c>
      <c r="K1079" s="2128" t="s">
        <v>3306</v>
      </c>
      <c r="L1079" s="2129">
        <v>0</v>
      </c>
      <c r="M1079" s="2130">
        <v>0</v>
      </c>
      <c r="N1079" s="2168">
        <v>2224</v>
      </c>
      <c r="O1079" s="2128" t="s">
        <v>3306</v>
      </c>
      <c r="P1079" s="2129">
        <v>0</v>
      </c>
      <c r="Q1079" s="2130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27">
        <v>1337</v>
      </c>
      <c r="K1080" s="2128" t="s">
        <v>3306</v>
      </c>
      <c r="L1080" s="2129">
        <v>0</v>
      </c>
      <c r="M1080" s="2130">
        <v>0</v>
      </c>
      <c r="N1080" s="2168">
        <v>2337</v>
      </c>
      <c r="O1080" s="2128" t="s">
        <v>3306</v>
      </c>
      <c r="P1080" s="2129">
        <v>0</v>
      </c>
      <c r="Q1080" s="2130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27">
        <v>1397</v>
      </c>
      <c r="K1081" s="2128" t="s">
        <v>3306</v>
      </c>
      <c r="L1081" s="2129">
        <v>0</v>
      </c>
      <c r="M1081" s="2130">
        <v>0</v>
      </c>
      <c r="N1081" s="2168">
        <v>2397</v>
      </c>
      <c r="O1081" s="2128" t="s">
        <v>3306</v>
      </c>
      <c r="P1081" s="2129">
        <v>0</v>
      </c>
      <c r="Q1081" s="2130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1">
        <v>1431</v>
      </c>
      <c r="K1082" s="2128" t="s">
        <v>3306</v>
      </c>
      <c r="L1082" s="2129">
        <v>0</v>
      </c>
      <c r="M1082" s="2130">
        <v>0</v>
      </c>
      <c r="N1082" s="2124">
        <v>2431</v>
      </c>
      <c r="O1082" s="2128" t="s">
        <v>3306</v>
      </c>
      <c r="P1082" s="2129">
        <v>0</v>
      </c>
      <c r="Q1082" s="2130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27">
        <v>1688</v>
      </c>
      <c r="K1083" s="2128" t="s">
        <v>3306</v>
      </c>
      <c r="L1083" s="2129">
        <v>0</v>
      </c>
      <c r="M1083" s="2130">
        <v>0</v>
      </c>
      <c r="N1083" s="2168">
        <v>2688</v>
      </c>
      <c r="O1083" s="2128" t="s">
        <v>3306</v>
      </c>
      <c r="P1083" s="2129">
        <v>0</v>
      </c>
      <c r="Q1083" s="2130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27">
        <v>1689</v>
      </c>
      <c r="K1084" s="2128" t="s">
        <v>3306</v>
      </c>
      <c r="L1084" s="2129">
        <v>0</v>
      </c>
      <c r="M1084" s="2130">
        <v>0</v>
      </c>
      <c r="N1084" s="2168">
        <v>2689</v>
      </c>
      <c r="O1084" s="2128" t="s">
        <v>3306</v>
      </c>
      <c r="P1084" s="2129">
        <v>0</v>
      </c>
      <c r="Q1084" s="2130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2">
        <v>1693</v>
      </c>
      <c r="K1085" s="2128"/>
      <c r="L1085" s="2129">
        <v>0</v>
      </c>
      <c r="M1085" s="2130">
        <v>0</v>
      </c>
      <c r="N1085" s="2168">
        <v>2693</v>
      </c>
      <c r="O1085" s="2128" t="s">
        <v>3306</v>
      </c>
      <c r="P1085" s="2129">
        <v>0</v>
      </c>
      <c r="Q1085" s="2130">
        <v>0</v>
      </c>
      <c r="R1085" s="129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3">
        <v>1695</v>
      </c>
      <c r="K1086" s="2128" t="s">
        <v>3306</v>
      </c>
      <c r="L1086" s="2129">
        <v>0</v>
      </c>
      <c r="M1086" s="2130">
        <v>0</v>
      </c>
      <c r="N1086" s="2124">
        <v>2695</v>
      </c>
      <c r="O1086" s="2169" t="s">
        <v>3306</v>
      </c>
      <c r="P1086" s="2129">
        <v>0</v>
      </c>
      <c r="Q1086" s="2130">
        <v>0</v>
      </c>
      <c r="R1086" s="129"/>
      <c r="S1086" s="10"/>
    </row>
    <row r="1087" spans="1:19" ht="15.75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3"/>
      <c r="K1087" s="2879">
        <f>SUM(M1058:M1086)*F1059</f>
        <v>0</v>
      </c>
      <c r="L1087" s="2879"/>
      <c r="M1087" s="2879"/>
      <c r="N1087" s="1593"/>
      <c r="O1087" s="2879">
        <f>SUM(Q1058:Q1086)*G1059</f>
        <v>0</v>
      </c>
      <c r="P1087" s="2879"/>
      <c r="Q1087" s="2879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4"/>
      <c r="K1088" s="2135"/>
      <c r="L1088" s="1593"/>
      <c r="M1088" s="1593"/>
      <c r="N1088" s="1593"/>
      <c r="O1088" s="1759"/>
      <c r="P1088" s="1757"/>
      <c r="Q1088" s="2170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6"/>
      <c r="K1089" s="1759"/>
      <c r="L1089" s="2137"/>
      <c r="M1089" s="2138"/>
      <c r="N1089" s="2171"/>
      <c r="O1089" s="1759"/>
      <c r="P1089" s="1757"/>
      <c r="Q1089" s="2172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27">
        <v>1251</v>
      </c>
      <c r="K1090" s="2139" t="s">
        <v>3306</v>
      </c>
      <c r="L1090" s="2129">
        <v>0</v>
      </c>
      <c r="M1090" s="2130">
        <v>0</v>
      </c>
      <c r="N1090" s="2168">
        <v>2251</v>
      </c>
      <c r="O1090" s="2128" t="s">
        <v>3306</v>
      </c>
      <c r="P1090" s="2129">
        <v>0</v>
      </c>
      <c r="Q1090" s="2130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27">
        <v>1274</v>
      </c>
      <c r="K1091" s="2139" t="s">
        <v>3306</v>
      </c>
      <c r="L1091" s="2129">
        <v>0</v>
      </c>
      <c r="M1091" s="2130">
        <v>0</v>
      </c>
      <c r="N1091" s="2168">
        <v>2274</v>
      </c>
      <c r="O1091" s="2128" t="s">
        <v>3306</v>
      </c>
      <c r="P1091" s="2129">
        <v>0</v>
      </c>
      <c r="Q1091" s="2130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27">
        <v>1278</v>
      </c>
      <c r="K1092" s="2139" t="s">
        <v>3306</v>
      </c>
      <c r="L1092" s="2129">
        <v>0</v>
      </c>
      <c r="M1092" s="2130">
        <v>0</v>
      </c>
      <c r="N1092" s="2127">
        <v>2278</v>
      </c>
      <c r="O1092" s="2128" t="s">
        <v>3306</v>
      </c>
      <c r="P1092" s="2129">
        <v>0</v>
      </c>
      <c r="Q1092" s="2130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2686">
        <f>IF(K1492&lt;0,0,K1492%)</f>
        <v>0</v>
      </c>
      <c r="G1093" s="2687">
        <f>IF(O1492&lt;0,0,O1492%)</f>
        <v>0</v>
      </c>
      <c r="H1093" s="15"/>
      <c r="I1093" s="15"/>
      <c r="J1093" s="2127">
        <v>1314</v>
      </c>
      <c r="K1093" s="2139" t="s">
        <v>3306</v>
      </c>
      <c r="L1093" s="2129">
        <v>0</v>
      </c>
      <c r="M1093" s="2130">
        <v>0</v>
      </c>
      <c r="N1093" s="2168">
        <v>2314</v>
      </c>
      <c r="O1093" s="2128" t="s">
        <v>3306</v>
      </c>
      <c r="P1093" s="2129">
        <v>0</v>
      </c>
      <c r="Q1093" s="2130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27">
        <v>1304</v>
      </c>
      <c r="K1094" s="2139" t="s">
        <v>3381</v>
      </c>
      <c r="L1094" s="2129">
        <v>0</v>
      </c>
      <c r="M1094" s="2130">
        <v>0</v>
      </c>
      <c r="N1094" s="2168">
        <v>2304</v>
      </c>
      <c r="O1094" s="2128" t="s">
        <v>3306</v>
      </c>
      <c r="P1094" s="2129">
        <v>0</v>
      </c>
      <c r="Q1094" s="2130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27">
        <v>1303</v>
      </c>
      <c r="K1095" s="2139" t="s">
        <v>3306</v>
      </c>
      <c r="L1095" s="2129">
        <v>0</v>
      </c>
      <c r="M1095" s="2130">
        <v>0</v>
      </c>
      <c r="N1095" s="2168">
        <v>2303</v>
      </c>
      <c r="O1095" s="2128" t="s">
        <v>3306</v>
      </c>
      <c r="P1095" s="2129">
        <v>0</v>
      </c>
      <c r="Q1095" s="2130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27">
        <v>1322</v>
      </c>
      <c r="K1096" s="2139" t="s">
        <v>3306</v>
      </c>
      <c r="L1096" s="2129">
        <v>0</v>
      </c>
      <c r="M1096" s="2130">
        <v>0</v>
      </c>
      <c r="N1096" s="2168">
        <v>2322</v>
      </c>
      <c r="O1096" s="2128" t="s">
        <v>3306</v>
      </c>
      <c r="P1096" s="2129">
        <v>0</v>
      </c>
      <c r="Q1096" s="2130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27">
        <v>1300</v>
      </c>
      <c r="K1097" s="2139" t="s">
        <v>3306</v>
      </c>
      <c r="L1097" s="2129">
        <v>0</v>
      </c>
      <c r="M1097" s="2130">
        <v>0</v>
      </c>
      <c r="N1097" s="2168">
        <v>2300</v>
      </c>
      <c r="O1097" s="2128" t="s">
        <v>3306</v>
      </c>
      <c r="P1097" s="2129">
        <v>0</v>
      </c>
      <c r="Q1097" s="2130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27">
        <v>1301</v>
      </c>
      <c r="K1098" s="2139" t="s">
        <v>3306</v>
      </c>
      <c r="L1098" s="2129">
        <v>0</v>
      </c>
      <c r="M1098" s="2130">
        <v>0</v>
      </c>
      <c r="N1098" s="2168">
        <v>2301</v>
      </c>
      <c r="O1098" s="2128" t="s">
        <v>3306</v>
      </c>
      <c r="P1098" s="2129">
        <v>0</v>
      </c>
      <c r="Q1098" s="2130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27">
        <v>1302</v>
      </c>
      <c r="K1099" s="2139" t="s">
        <v>3306</v>
      </c>
      <c r="L1099" s="2129">
        <v>0</v>
      </c>
      <c r="M1099" s="2130">
        <v>0</v>
      </c>
      <c r="N1099" s="2168">
        <v>2302</v>
      </c>
      <c r="O1099" s="2128" t="s">
        <v>3306</v>
      </c>
      <c r="P1099" s="2129">
        <v>0</v>
      </c>
      <c r="Q1099" s="2130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27">
        <v>1316</v>
      </c>
      <c r="K1100" s="2139" t="s">
        <v>3306</v>
      </c>
      <c r="L1100" s="2129">
        <v>0</v>
      </c>
      <c r="M1100" s="2130">
        <v>0</v>
      </c>
      <c r="N1100" s="2168">
        <v>2316</v>
      </c>
      <c r="O1100" s="2128" t="s">
        <v>3306</v>
      </c>
      <c r="P1100" s="2129">
        <v>0</v>
      </c>
      <c r="Q1100" s="2130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27">
        <v>1315</v>
      </c>
      <c r="K1101" s="2139" t="s">
        <v>3306</v>
      </c>
      <c r="L1101" s="2129">
        <v>0</v>
      </c>
      <c r="M1101" s="2130">
        <v>0</v>
      </c>
      <c r="N1101" s="2168">
        <v>2315</v>
      </c>
      <c r="O1101" s="2128" t="s">
        <v>3306</v>
      </c>
      <c r="P1101" s="2129">
        <v>0</v>
      </c>
      <c r="Q1101" s="2130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0">
        <v>1193</v>
      </c>
      <c r="K1102" s="2139" t="s">
        <v>3306</v>
      </c>
      <c r="L1102" s="2129">
        <v>0</v>
      </c>
      <c r="M1102" s="2130">
        <v>0</v>
      </c>
      <c r="N1102" s="2173">
        <v>2193</v>
      </c>
      <c r="O1102" s="2128" t="s">
        <v>3306</v>
      </c>
      <c r="P1102" s="2129">
        <v>0</v>
      </c>
      <c r="Q1102" s="2130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27">
        <v>1402</v>
      </c>
      <c r="K1103" s="2139" t="s">
        <v>3306</v>
      </c>
      <c r="L1103" s="2129">
        <v>0</v>
      </c>
      <c r="M1103" s="2130">
        <v>0</v>
      </c>
      <c r="N1103" s="2168">
        <v>2402</v>
      </c>
      <c r="O1103" s="2128" t="s">
        <v>3306</v>
      </c>
      <c r="P1103" s="2129">
        <v>0</v>
      </c>
      <c r="Q1103" s="2130">
        <v>0</v>
      </c>
      <c r="R1103" s="129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27">
        <v>1652</v>
      </c>
      <c r="K1104" s="2141" t="s">
        <v>3306</v>
      </c>
      <c r="L1104" s="2129">
        <v>0</v>
      </c>
      <c r="M1104" s="2130">
        <v>0</v>
      </c>
      <c r="N1104" s="2168">
        <v>2652</v>
      </c>
      <c r="O1104" s="2128" t="s">
        <v>3306</v>
      </c>
      <c r="P1104" s="2129">
        <v>0</v>
      </c>
      <c r="Q1104" s="2130">
        <v>0</v>
      </c>
      <c r="R1104" s="129"/>
      <c r="S1104" s="10"/>
    </row>
    <row r="1105" spans="1:19" ht="15.75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3"/>
      <c r="K1105" s="2879">
        <f>IFERROR(SUM(M1090:M1104)*F1093,0)</f>
        <v>0</v>
      </c>
      <c r="L1105" s="2879"/>
      <c r="M1105" s="2879"/>
      <c r="N1105" s="1798"/>
      <c r="O1105" s="2879">
        <f>IFERROR(SUM(Q1090:Q1104)*G1093,0)</f>
        <v>0</v>
      </c>
      <c r="P1105" s="2879"/>
      <c r="Q1105" s="2879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4"/>
      <c r="K1106" s="1628"/>
      <c r="L1106" s="1628"/>
      <c r="M1106" s="1628"/>
      <c r="N1106" s="1798"/>
      <c r="O1106" s="1628"/>
      <c r="P1106" s="1628"/>
      <c r="Q1106" s="1629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27">
        <v>1122</v>
      </c>
      <c r="K1107" s="2139" t="s">
        <v>3306</v>
      </c>
      <c r="L1107" s="2129">
        <v>0</v>
      </c>
      <c r="M1107" s="2130">
        <v>0</v>
      </c>
      <c r="N1107" s="2168">
        <v>2122</v>
      </c>
      <c r="O1107" s="2128" t="s">
        <v>3306</v>
      </c>
      <c r="P1107" s="2129">
        <v>0</v>
      </c>
      <c r="Q1107" s="2130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27">
        <v>1187</v>
      </c>
      <c r="K1108" s="2139" t="s">
        <v>3306</v>
      </c>
      <c r="L1108" s="2129">
        <v>0</v>
      </c>
      <c r="M1108" s="2130">
        <v>0</v>
      </c>
      <c r="N1108" s="2168">
        <v>2187</v>
      </c>
      <c r="O1108" s="2128" t="s">
        <v>3306</v>
      </c>
      <c r="P1108" s="2129">
        <v>0</v>
      </c>
      <c r="Q1108" s="2130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2"/>
      <c r="K1109" s="2139"/>
      <c r="L1109" s="2129"/>
      <c r="M1109" s="2130"/>
      <c r="N1109" s="2174"/>
      <c r="O1109" s="2128"/>
      <c r="P1109" s="2129"/>
      <c r="Q1109" s="2130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27">
        <v>1222</v>
      </c>
      <c r="K1110" s="2139" t="s">
        <v>3306</v>
      </c>
      <c r="L1110" s="2129">
        <v>0</v>
      </c>
      <c r="M1110" s="2130">
        <v>0</v>
      </c>
      <c r="N1110" s="2168">
        <v>2222</v>
      </c>
      <c r="O1110" s="2128" t="s">
        <v>3306</v>
      </c>
      <c r="P1110" s="2129">
        <v>0</v>
      </c>
      <c r="Q1110" s="2130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27">
        <v>1215</v>
      </c>
      <c r="K1111" s="2139" t="s">
        <v>3306</v>
      </c>
      <c r="L1111" s="2129">
        <v>0</v>
      </c>
      <c r="M1111" s="2130">
        <v>0</v>
      </c>
      <c r="N1111" s="2168">
        <v>2215</v>
      </c>
      <c r="O1111" s="2128" t="s">
        <v>3306</v>
      </c>
      <c r="P1111" s="2129">
        <v>0</v>
      </c>
      <c r="Q1111" s="2130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27">
        <v>1686</v>
      </c>
      <c r="K1112" s="2139" t="s">
        <v>3306</v>
      </c>
      <c r="L1112" s="2129">
        <v>0</v>
      </c>
      <c r="M1112" s="2143">
        <v>0</v>
      </c>
      <c r="N1112" s="2168">
        <v>2686</v>
      </c>
      <c r="O1112" s="2128" t="s">
        <v>3306</v>
      </c>
      <c r="P1112" s="2129">
        <v>0</v>
      </c>
      <c r="Q1112" s="2143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4"/>
      <c r="K1113" s="2144"/>
      <c r="L1113" s="2144"/>
      <c r="M1113" s="2144"/>
      <c r="N1113" s="2144"/>
      <c r="O1113" s="2128"/>
      <c r="P1113" s="2129"/>
      <c r="Q1113" s="2144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27">
        <v>1607</v>
      </c>
      <c r="K1114" s="2139" t="s">
        <v>3306</v>
      </c>
      <c r="L1114" s="2129">
        <v>0</v>
      </c>
      <c r="M1114" s="2143">
        <v>0</v>
      </c>
      <c r="N1114" s="2168">
        <v>2607</v>
      </c>
      <c r="O1114" s="2128" t="s">
        <v>3306</v>
      </c>
      <c r="P1114" s="2129">
        <v>0</v>
      </c>
      <c r="Q1114" s="2143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27">
        <v>1687</v>
      </c>
      <c r="K1115" s="2139" t="s">
        <v>3306</v>
      </c>
      <c r="L1115" s="2129">
        <v>0</v>
      </c>
      <c r="M1115" s="2143">
        <v>0</v>
      </c>
      <c r="N1115" s="2168">
        <v>2687</v>
      </c>
      <c r="O1115" s="2128" t="s">
        <v>3306</v>
      </c>
      <c r="P1115" s="2129">
        <v>0</v>
      </c>
      <c r="Q1115" s="2143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2"/>
      <c r="K1116" s="2139"/>
      <c r="L1116" s="2129"/>
      <c r="M1116" s="2130"/>
      <c r="N1116" s="2174"/>
      <c r="O1116" s="2128"/>
      <c r="P1116" s="2129"/>
      <c r="Q1116" s="2130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27">
        <v>1128</v>
      </c>
      <c r="K1117" s="2139" t="s">
        <v>3306</v>
      </c>
      <c r="L1117" s="2129">
        <v>0</v>
      </c>
      <c r="M1117" s="2130">
        <v>0</v>
      </c>
      <c r="N1117" s="2168">
        <v>2128</v>
      </c>
      <c r="O1117" s="2128" t="s">
        <v>3306</v>
      </c>
      <c r="P1117" s="2129">
        <v>0</v>
      </c>
      <c r="Q1117" s="2130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27">
        <v>1198</v>
      </c>
      <c r="K1118" s="2139" t="s">
        <v>3306</v>
      </c>
      <c r="L1118" s="2129">
        <v>0</v>
      </c>
      <c r="M1118" s="2130">
        <v>0</v>
      </c>
      <c r="N1118" s="2168">
        <v>2198</v>
      </c>
      <c r="O1118" s="2128" t="s">
        <v>3306</v>
      </c>
      <c r="P1118" s="2129">
        <v>0</v>
      </c>
      <c r="Q1118" s="2130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2"/>
      <c r="K1119" s="2139"/>
      <c r="L1119" s="2129"/>
      <c r="M1119" s="2130"/>
      <c r="N1119" s="2174"/>
      <c r="O1119" s="2128"/>
      <c r="P1119" s="2129"/>
      <c r="Q1119" s="2130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27">
        <v>1267</v>
      </c>
      <c r="K1120" s="2139" t="s">
        <v>3306</v>
      </c>
      <c r="L1120" s="2129">
        <v>0</v>
      </c>
      <c r="M1120" s="2130">
        <v>0</v>
      </c>
      <c r="N1120" s="2127">
        <v>2267</v>
      </c>
      <c r="O1120" s="2128" t="s">
        <v>3306</v>
      </c>
      <c r="P1120" s="2129">
        <v>0</v>
      </c>
      <c r="Q1120" s="2130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27">
        <v>1273</v>
      </c>
      <c r="K1121" s="2139" t="s">
        <v>3306</v>
      </c>
      <c r="L1121" s="2129">
        <v>0</v>
      </c>
      <c r="M1121" s="2130">
        <v>0</v>
      </c>
      <c r="N1121" s="2168">
        <v>2273</v>
      </c>
      <c r="O1121" s="2128" t="s">
        <v>3306</v>
      </c>
      <c r="P1121" s="2129">
        <v>0</v>
      </c>
      <c r="Q1121" s="2130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27">
        <v>1274</v>
      </c>
      <c r="K1122" s="2139" t="s">
        <v>3306</v>
      </c>
      <c r="L1122" s="2129">
        <v>0</v>
      </c>
      <c r="M1122" s="2130">
        <v>0</v>
      </c>
      <c r="N1122" s="2168">
        <v>2274</v>
      </c>
      <c r="O1122" s="2128" t="s">
        <v>3306</v>
      </c>
      <c r="P1122" s="2129">
        <v>0</v>
      </c>
      <c r="Q1122" s="2130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27">
        <v>1275</v>
      </c>
      <c r="K1123" s="2139" t="s">
        <v>3306</v>
      </c>
      <c r="L1123" s="2129">
        <v>0</v>
      </c>
      <c r="M1123" s="2130">
        <v>0</v>
      </c>
      <c r="N1123" s="2168">
        <v>2275</v>
      </c>
      <c r="O1123" s="2128" t="s">
        <v>3306</v>
      </c>
      <c r="P1123" s="2129">
        <v>0</v>
      </c>
      <c r="Q1123" s="2130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27">
        <v>1276</v>
      </c>
      <c r="K1124" s="2139" t="s">
        <v>3306</v>
      </c>
      <c r="L1124" s="2129">
        <v>0</v>
      </c>
      <c r="M1124" s="2130">
        <v>0</v>
      </c>
      <c r="N1124" s="2168">
        <v>2276</v>
      </c>
      <c r="O1124" s="2128" t="s">
        <v>3306</v>
      </c>
      <c r="P1124" s="2129">
        <v>0</v>
      </c>
      <c r="Q1124" s="2130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27">
        <v>1232</v>
      </c>
      <c r="K1125" s="2139" t="s">
        <v>3306</v>
      </c>
      <c r="L1125" s="2129">
        <v>0</v>
      </c>
      <c r="M1125" s="2130">
        <v>0</v>
      </c>
      <c r="N1125" s="2168">
        <v>2232</v>
      </c>
      <c r="O1125" s="2128" t="s">
        <v>3306</v>
      </c>
      <c r="P1125" s="2129">
        <v>0</v>
      </c>
      <c r="Q1125" s="2130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27">
        <v>1237</v>
      </c>
      <c r="K1126" s="2139" t="s">
        <v>3306</v>
      </c>
      <c r="L1126" s="2129">
        <v>0</v>
      </c>
      <c r="M1126" s="2130">
        <v>0</v>
      </c>
      <c r="N1126" s="2168">
        <v>2237</v>
      </c>
      <c r="O1126" s="2128" t="s">
        <v>3306</v>
      </c>
      <c r="P1126" s="2129">
        <v>0</v>
      </c>
      <c r="Q1126" s="2130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27">
        <v>1221</v>
      </c>
      <c r="K1127" s="2139" t="s">
        <v>3306</v>
      </c>
      <c r="L1127" s="2129">
        <v>0</v>
      </c>
      <c r="M1127" s="2130">
        <v>0</v>
      </c>
      <c r="N1127" s="2168">
        <v>2221</v>
      </c>
      <c r="O1127" s="2128" t="s">
        <v>3306</v>
      </c>
      <c r="P1127" s="2129">
        <v>0</v>
      </c>
      <c r="Q1127" s="2130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27">
        <v>1214</v>
      </c>
      <c r="K1128" s="2139" t="s">
        <v>3306</v>
      </c>
      <c r="L1128" s="2129">
        <v>0</v>
      </c>
      <c r="M1128" s="2130">
        <v>0</v>
      </c>
      <c r="N1128" s="2168">
        <v>2214</v>
      </c>
      <c r="O1128" s="2128" t="s">
        <v>3306</v>
      </c>
      <c r="P1128" s="2129">
        <v>0</v>
      </c>
      <c r="Q1128" s="2130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27">
        <v>1309</v>
      </c>
      <c r="K1129" s="2139" t="s">
        <v>3306</v>
      </c>
      <c r="L1129" s="2129">
        <v>0</v>
      </c>
      <c r="M1129" s="2130">
        <v>0</v>
      </c>
      <c r="N1129" s="2168">
        <v>2309</v>
      </c>
      <c r="O1129" s="2128" t="s">
        <v>3306</v>
      </c>
      <c r="P1129" s="2129">
        <v>0</v>
      </c>
      <c r="Q1129" s="2130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27">
        <v>1428</v>
      </c>
      <c r="K1130" s="2139" t="s">
        <v>3306</v>
      </c>
      <c r="L1130" s="2129">
        <v>0</v>
      </c>
      <c r="M1130" s="2130">
        <v>0</v>
      </c>
      <c r="N1130" s="2168">
        <v>2428</v>
      </c>
      <c r="O1130" s="2128" t="s">
        <v>3306</v>
      </c>
      <c r="P1130" s="2129">
        <v>0</v>
      </c>
      <c r="Q1130" s="2130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27">
        <v>1603</v>
      </c>
      <c r="K1131" s="2139" t="s">
        <v>3306</v>
      </c>
      <c r="L1131" s="2129">
        <v>0</v>
      </c>
      <c r="M1131" s="2130">
        <v>0</v>
      </c>
      <c r="N1131" s="2168">
        <v>2603</v>
      </c>
      <c r="O1131" s="2128" t="s">
        <v>3306</v>
      </c>
      <c r="P1131" s="2129">
        <v>0</v>
      </c>
      <c r="Q1131" s="2130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27">
        <v>1636</v>
      </c>
      <c r="K1132" s="2139" t="s">
        <v>3306</v>
      </c>
      <c r="L1132" s="2129">
        <v>0</v>
      </c>
      <c r="M1132" s="2130">
        <v>0</v>
      </c>
      <c r="N1132" s="2168">
        <v>2636</v>
      </c>
      <c r="O1132" s="2128" t="s">
        <v>3306</v>
      </c>
      <c r="P1132" s="2129">
        <v>0</v>
      </c>
      <c r="Q1132" s="2130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27">
        <v>1605</v>
      </c>
      <c r="K1133" s="2139" t="s">
        <v>3306</v>
      </c>
      <c r="L1133" s="2129">
        <v>0</v>
      </c>
      <c r="M1133" s="2130">
        <v>0</v>
      </c>
      <c r="N1133" s="2168">
        <v>2605</v>
      </c>
      <c r="O1133" s="2128" t="s">
        <v>3306</v>
      </c>
      <c r="P1133" s="2129">
        <v>0</v>
      </c>
      <c r="Q1133" s="2130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27">
        <v>1653</v>
      </c>
      <c r="K1134" s="2139" t="s">
        <v>3306</v>
      </c>
      <c r="L1134" s="2129">
        <v>0</v>
      </c>
      <c r="M1134" s="2130">
        <v>0</v>
      </c>
      <c r="N1134" s="2168">
        <v>2653</v>
      </c>
      <c r="O1134" s="2128" t="s">
        <v>3306</v>
      </c>
      <c r="P1134" s="2129">
        <v>0</v>
      </c>
      <c r="Q1134" s="2130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27">
        <v>1655</v>
      </c>
      <c r="K1135" s="2139" t="s">
        <v>3306</v>
      </c>
      <c r="L1135" s="2129">
        <v>0</v>
      </c>
      <c r="M1135" s="2130">
        <v>0</v>
      </c>
      <c r="N1135" s="2168">
        <v>2655</v>
      </c>
      <c r="O1135" s="2128" t="s">
        <v>3306</v>
      </c>
      <c r="P1135" s="2129">
        <v>0</v>
      </c>
      <c r="Q1135" s="2130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27">
        <v>1682</v>
      </c>
      <c r="K1136" s="2139" t="s">
        <v>3306</v>
      </c>
      <c r="L1136" s="2129">
        <v>0</v>
      </c>
      <c r="M1136" s="2130">
        <v>0</v>
      </c>
      <c r="N1136" s="2168">
        <v>2682</v>
      </c>
      <c r="O1136" s="2128" t="s">
        <v>3306</v>
      </c>
      <c r="P1136" s="2129">
        <v>0</v>
      </c>
      <c r="Q1136" s="2130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27">
        <v>1203</v>
      </c>
      <c r="K1137" s="2139" t="s">
        <v>3306</v>
      </c>
      <c r="L1137" s="2129">
        <v>0</v>
      </c>
      <c r="M1137" s="2130">
        <v>0</v>
      </c>
      <c r="N1137" s="2168">
        <v>2203</v>
      </c>
      <c r="O1137" s="2128" t="s">
        <v>3306</v>
      </c>
      <c r="P1137" s="2129">
        <v>0</v>
      </c>
      <c r="Q1137" s="2130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27">
        <v>1463</v>
      </c>
      <c r="K1138" s="2139" t="s">
        <v>3306</v>
      </c>
      <c r="L1138" s="2129">
        <v>0</v>
      </c>
      <c r="M1138" s="2130">
        <v>0</v>
      </c>
      <c r="N1138" s="2168">
        <v>2463</v>
      </c>
      <c r="O1138" s="2128" t="s">
        <v>3306</v>
      </c>
      <c r="P1138" s="2129">
        <v>0</v>
      </c>
      <c r="Q1138" s="2130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27">
        <v>1206</v>
      </c>
      <c r="K1139" s="2139" t="s">
        <v>3306</v>
      </c>
      <c r="L1139" s="2129">
        <v>0</v>
      </c>
      <c r="M1139" s="2130">
        <v>0</v>
      </c>
      <c r="N1139" s="2168">
        <v>2206</v>
      </c>
      <c r="O1139" s="2128" t="s">
        <v>3306</v>
      </c>
      <c r="P1139" s="2129">
        <v>0</v>
      </c>
      <c r="Q1139" s="2130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27">
        <v>1171</v>
      </c>
      <c r="K1140" s="2139" t="s">
        <v>3306</v>
      </c>
      <c r="L1140" s="2129">
        <v>0</v>
      </c>
      <c r="M1140" s="2130">
        <v>0</v>
      </c>
      <c r="N1140" s="2168">
        <v>2171</v>
      </c>
      <c r="O1140" s="2128" t="s">
        <v>3306</v>
      </c>
      <c r="P1140" s="2129">
        <v>0</v>
      </c>
      <c r="Q1140" s="2130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27">
        <v>1174</v>
      </c>
      <c r="K1141" s="2139" t="s">
        <v>3306</v>
      </c>
      <c r="L1141" s="2129">
        <v>0</v>
      </c>
      <c r="M1141" s="2130">
        <v>0</v>
      </c>
      <c r="N1141" s="2168">
        <v>2174</v>
      </c>
      <c r="O1141" s="2128" t="s">
        <v>3306</v>
      </c>
      <c r="P1141" s="2129">
        <v>0</v>
      </c>
      <c r="Q1141" s="2130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27">
        <v>1690</v>
      </c>
      <c r="K1142" s="2139" t="s">
        <v>3306</v>
      </c>
      <c r="L1142" s="2129">
        <v>0</v>
      </c>
      <c r="M1142" s="2130">
        <v>0</v>
      </c>
      <c r="N1142" s="2168">
        <v>2690</v>
      </c>
      <c r="O1142" s="2128" t="s">
        <v>3306</v>
      </c>
      <c r="P1142" s="2129">
        <v>0</v>
      </c>
      <c r="Q1142" s="2130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27">
        <v>1694</v>
      </c>
      <c r="K1143" s="2139" t="s">
        <v>3306</v>
      </c>
      <c r="L1143" s="2129">
        <v>0</v>
      </c>
      <c r="M1143" s="2130">
        <v>0</v>
      </c>
      <c r="N1143" s="2168">
        <v>2694</v>
      </c>
      <c r="O1143" s="2128" t="s">
        <v>3306</v>
      </c>
      <c r="P1143" s="2129">
        <v>0</v>
      </c>
      <c r="Q1143" s="2130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4"/>
      <c r="K1144" s="2145"/>
      <c r="L1144" s="2144"/>
      <c r="M1144" s="2144"/>
      <c r="N1144" s="2144"/>
      <c r="O1144" s="2128"/>
      <c r="P1144" s="2129"/>
      <c r="Q1144" s="2144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2"/>
      <c r="K1145" s="2139"/>
      <c r="L1145" s="2129"/>
      <c r="M1145" s="2130"/>
      <c r="N1145" s="2174"/>
      <c r="O1145" s="2128"/>
      <c r="P1145" s="2129"/>
      <c r="Q1145" s="2130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27">
        <v>1253</v>
      </c>
      <c r="K1146" s="2139" t="s">
        <v>3306</v>
      </c>
      <c r="L1146" s="2129">
        <v>0</v>
      </c>
      <c r="M1146" s="2130">
        <v>0</v>
      </c>
      <c r="N1146" s="2168">
        <v>2253</v>
      </c>
      <c r="O1146" s="2128" t="s">
        <v>3306</v>
      </c>
      <c r="P1146" s="2129">
        <v>0</v>
      </c>
      <c r="Q1146" s="2130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27">
        <v>1245</v>
      </c>
      <c r="K1147" s="2139" t="s">
        <v>3306</v>
      </c>
      <c r="L1147" s="2129">
        <v>0</v>
      </c>
      <c r="M1147" s="2130">
        <v>0</v>
      </c>
      <c r="N1147" s="2168">
        <v>2245</v>
      </c>
      <c r="O1147" s="2128" t="s">
        <v>3306</v>
      </c>
      <c r="P1147" s="2129">
        <v>0</v>
      </c>
      <c r="Q1147" s="2130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27">
        <v>1126</v>
      </c>
      <c r="K1148" s="2139" t="s">
        <v>3306</v>
      </c>
      <c r="L1148" s="2129">
        <v>0</v>
      </c>
      <c r="M1148" s="2130">
        <v>0</v>
      </c>
      <c r="N1148" s="2168">
        <v>2126</v>
      </c>
      <c r="O1148" s="2128" t="s">
        <v>3306</v>
      </c>
      <c r="P1148" s="2129">
        <v>0</v>
      </c>
      <c r="Q1148" s="2130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27">
        <v>1189</v>
      </c>
      <c r="K1149" s="2139" t="s">
        <v>3306</v>
      </c>
      <c r="L1149" s="2129">
        <v>0</v>
      </c>
      <c r="M1149" s="2130">
        <v>0</v>
      </c>
      <c r="N1149" s="2168">
        <v>2189</v>
      </c>
      <c r="O1149" s="2128" t="s">
        <v>3306</v>
      </c>
      <c r="P1149" s="2129">
        <v>0</v>
      </c>
      <c r="Q1149" s="2130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27">
        <v>1460</v>
      </c>
      <c r="K1150" s="2139" t="s">
        <v>3306</v>
      </c>
      <c r="L1150" s="2129">
        <v>0</v>
      </c>
      <c r="M1150" s="2130">
        <v>0</v>
      </c>
      <c r="N1150" s="2168">
        <v>2460</v>
      </c>
      <c r="O1150" s="2128" t="s">
        <v>3306</v>
      </c>
      <c r="P1150" s="2129">
        <v>0</v>
      </c>
      <c r="Q1150" s="2130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27">
        <v>1462</v>
      </c>
      <c r="K1151" s="2139" t="s">
        <v>3306</v>
      </c>
      <c r="L1151" s="2129">
        <v>0</v>
      </c>
      <c r="M1151" s="2130">
        <v>0</v>
      </c>
      <c r="N1151" s="2168">
        <v>2462</v>
      </c>
      <c r="O1151" s="2128" t="s">
        <v>3306</v>
      </c>
      <c r="P1151" s="2129">
        <v>0</v>
      </c>
      <c r="Q1151" s="2130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4"/>
      <c r="K1152" s="2146"/>
      <c r="L1152" s="2129"/>
      <c r="M1152" s="2147"/>
      <c r="N1152" s="2144"/>
      <c r="O1152" s="2145"/>
      <c r="P1152" s="2147"/>
      <c r="Q1152" s="2147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27">
        <v>1176</v>
      </c>
      <c r="K1153" s="2139" t="s">
        <v>3306</v>
      </c>
      <c r="L1153" s="2129">
        <v>0</v>
      </c>
      <c r="M1153" s="2143">
        <v>0</v>
      </c>
      <c r="N1153" s="2168">
        <v>2176</v>
      </c>
      <c r="O1153" s="2128" t="s">
        <v>3306</v>
      </c>
      <c r="P1153" s="2129">
        <v>0</v>
      </c>
      <c r="Q1153" s="2143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1">
        <v>1127</v>
      </c>
      <c r="K1154" s="2139" t="s">
        <v>3306</v>
      </c>
      <c r="L1154" s="2129">
        <v>0</v>
      </c>
      <c r="M1154" s="2143">
        <v>0</v>
      </c>
      <c r="N1154" s="2124">
        <v>2127</v>
      </c>
      <c r="O1154" s="2128" t="s">
        <v>3306</v>
      </c>
      <c r="P1154" s="2129">
        <v>0</v>
      </c>
      <c r="Q1154" s="2143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1">
        <v>1180</v>
      </c>
      <c r="K1155" s="2139" t="s">
        <v>3306</v>
      </c>
      <c r="L1155" s="2129">
        <v>0</v>
      </c>
      <c r="M1155" s="2143">
        <v>0</v>
      </c>
      <c r="N1155" s="2124">
        <v>2180</v>
      </c>
      <c r="O1155" s="2128" t="s">
        <v>3306</v>
      </c>
      <c r="P1155" s="2129">
        <v>0</v>
      </c>
      <c r="Q1155" s="2143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1">
        <v>1184</v>
      </c>
      <c r="K1156" s="2139" t="s">
        <v>3306</v>
      </c>
      <c r="L1156" s="2129">
        <v>0</v>
      </c>
      <c r="M1156" s="2143">
        <v>0</v>
      </c>
      <c r="N1156" s="2124">
        <v>2184</v>
      </c>
      <c r="O1156" s="2128" t="s">
        <v>3306</v>
      </c>
      <c r="P1156" s="2129">
        <v>0</v>
      </c>
      <c r="Q1156" s="2143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1">
        <v>1178</v>
      </c>
      <c r="K1157" s="2139" t="s">
        <v>3306</v>
      </c>
      <c r="L1157" s="2129">
        <v>0</v>
      </c>
      <c r="M1157" s="2143">
        <v>0</v>
      </c>
      <c r="N1157" s="2124">
        <v>2178</v>
      </c>
      <c r="O1157" s="2128" t="s">
        <v>3306</v>
      </c>
      <c r="P1157" s="2129">
        <v>0</v>
      </c>
      <c r="Q1157" s="2143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1">
        <v>1188</v>
      </c>
      <c r="K1158" s="2139" t="s">
        <v>3306</v>
      </c>
      <c r="L1158" s="2129">
        <v>0</v>
      </c>
      <c r="M1158" s="2143">
        <v>0</v>
      </c>
      <c r="N1158" s="2124">
        <v>2188</v>
      </c>
      <c r="O1158" s="2128" t="s">
        <v>3306</v>
      </c>
      <c r="P1158" s="2129">
        <v>0</v>
      </c>
      <c r="Q1158" s="2143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1">
        <v>1197</v>
      </c>
      <c r="K1159" s="2139" t="s">
        <v>3306</v>
      </c>
      <c r="L1159" s="2129">
        <v>0</v>
      </c>
      <c r="M1159" s="2143">
        <v>0</v>
      </c>
      <c r="N1159" s="2124">
        <v>2197</v>
      </c>
      <c r="O1159" s="2128" t="s">
        <v>3306</v>
      </c>
      <c r="P1159" s="2129">
        <v>0</v>
      </c>
      <c r="Q1159" s="2143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2"/>
      <c r="K1160" s="2139"/>
      <c r="L1160" s="2129"/>
      <c r="M1160" s="2130"/>
      <c r="N1160" s="2174"/>
      <c r="O1160" s="2128"/>
      <c r="P1160" s="2129"/>
      <c r="Q1160" s="2130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27">
        <v>1263</v>
      </c>
      <c r="K1161" s="2139" t="s">
        <v>3306</v>
      </c>
      <c r="L1161" s="2129">
        <v>0</v>
      </c>
      <c r="M1161" s="2130">
        <v>0</v>
      </c>
      <c r="N1161" s="2127">
        <v>2263</v>
      </c>
      <c r="O1161" s="2128" t="s">
        <v>3306</v>
      </c>
      <c r="P1161" s="2129">
        <v>0</v>
      </c>
      <c r="Q1161" s="2130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27">
        <v>1273</v>
      </c>
      <c r="K1162" s="2139" t="s">
        <v>3306</v>
      </c>
      <c r="L1162" s="2129">
        <v>0</v>
      </c>
      <c r="M1162" s="2130">
        <v>0</v>
      </c>
      <c r="N1162" s="2168">
        <v>2273</v>
      </c>
      <c r="O1162" s="2128" t="s">
        <v>3306</v>
      </c>
      <c r="P1162" s="2129">
        <v>0</v>
      </c>
      <c r="Q1162" s="2130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27">
        <v>1274</v>
      </c>
      <c r="K1163" s="2139" t="s">
        <v>3306</v>
      </c>
      <c r="L1163" s="2129">
        <v>0</v>
      </c>
      <c r="M1163" s="2130">
        <v>0</v>
      </c>
      <c r="N1163" s="2168">
        <v>2274</v>
      </c>
      <c r="O1163" s="2128" t="s">
        <v>3306</v>
      </c>
      <c r="P1163" s="2129">
        <v>0</v>
      </c>
      <c r="Q1163" s="2130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27">
        <v>1275</v>
      </c>
      <c r="K1164" s="2139" t="s">
        <v>3306</v>
      </c>
      <c r="L1164" s="2129">
        <v>0</v>
      </c>
      <c r="M1164" s="2130">
        <v>0</v>
      </c>
      <c r="N1164" s="2168">
        <v>2275</v>
      </c>
      <c r="O1164" s="2128" t="s">
        <v>3306</v>
      </c>
      <c r="P1164" s="2129">
        <v>0</v>
      </c>
      <c r="Q1164" s="2130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27">
        <v>1276</v>
      </c>
      <c r="K1165" s="2139" t="s">
        <v>3306</v>
      </c>
      <c r="L1165" s="2129">
        <v>0</v>
      </c>
      <c r="M1165" s="2130">
        <v>0</v>
      </c>
      <c r="N1165" s="2168">
        <v>2276</v>
      </c>
      <c r="O1165" s="2128" t="s">
        <v>3306</v>
      </c>
      <c r="P1165" s="2129">
        <v>0</v>
      </c>
      <c r="Q1165" s="2130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27">
        <v>1277</v>
      </c>
      <c r="K1166" s="2139" t="s">
        <v>3306</v>
      </c>
      <c r="L1166" s="2129">
        <v>0</v>
      </c>
      <c r="M1166" s="2130">
        <v>0</v>
      </c>
      <c r="N1166" s="2127">
        <v>2277</v>
      </c>
      <c r="O1166" s="2128" t="s">
        <v>3306</v>
      </c>
      <c r="P1166" s="2129">
        <v>0</v>
      </c>
      <c r="Q1166" s="2130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27">
        <v>1278</v>
      </c>
      <c r="K1167" s="2139" t="s">
        <v>3306</v>
      </c>
      <c r="L1167" s="2129">
        <v>0</v>
      </c>
      <c r="M1167" s="2130">
        <v>0</v>
      </c>
      <c r="N1167" s="2127">
        <v>2278</v>
      </c>
      <c r="O1167" s="2128" t="s">
        <v>3306</v>
      </c>
      <c r="P1167" s="2129">
        <v>0</v>
      </c>
      <c r="Q1167" s="2130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27">
        <v>1279</v>
      </c>
      <c r="K1168" s="2139" t="s">
        <v>3306</v>
      </c>
      <c r="L1168" s="2129">
        <v>0</v>
      </c>
      <c r="M1168" s="2130">
        <v>0</v>
      </c>
      <c r="N1168" s="2127">
        <v>2279</v>
      </c>
      <c r="O1168" s="2128" t="s">
        <v>3306</v>
      </c>
      <c r="P1168" s="2129">
        <v>0</v>
      </c>
      <c r="Q1168" s="2130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27">
        <v>1280</v>
      </c>
      <c r="K1169" s="2139" t="s">
        <v>3306</v>
      </c>
      <c r="L1169" s="2129">
        <v>0</v>
      </c>
      <c r="M1169" s="2130">
        <v>0</v>
      </c>
      <c r="N1169" s="2127">
        <v>2280</v>
      </c>
      <c r="O1169" s="2128" t="s">
        <v>3306</v>
      </c>
      <c r="P1169" s="2129">
        <v>0</v>
      </c>
      <c r="Q1169" s="2130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27">
        <v>1213</v>
      </c>
      <c r="K1170" s="2139" t="s">
        <v>3306</v>
      </c>
      <c r="L1170" s="2129">
        <v>0</v>
      </c>
      <c r="M1170" s="2130">
        <v>0</v>
      </c>
      <c r="N1170" s="2168">
        <v>2213</v>
      </c>
      <c r="O1170" s="2128" t="s">
        <v>3306</v>
      </c>
      <c r="P1170" s="2129">
        <v>0</v>
      </c>
      <c r="Q1170" s="2130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788" t="s">
        <v>3237</v>
      </c>
      <c r="E1171" s="2788"/>
      <c r="F1171" s="15" t="s">
        <v>3237</v>
      </c>
      <c r="G1171" s="15" t="s">
        <v>3237</v>
      </c>
      <c r="H1171" s="15"/>
      <c r="I1171" s="15" t="s">
        <v>3237</v>
      </c>
      <c r="J1171" s="2127">
        <v>1220</v>
      </c>
      <c r="K1171" s="2139" t="s">
        <v>3306</v>
      </c>
      <c r="L1171" s="2129">
        <v>0</v>
      </c>
      <c r="M1171" s="2130">
        <v>0</v>
      </c>
      <c r="N1171" s="2168">
        <v>2220</v>
      </c>
      <c r="O1171" s="2128" t="s">
        <v>3306</v>
      </c>
      <c r="P1171" s="2129">
        <v>0</v>
      </c>
      <c r="Q1171" s="2130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27">
        <v>1422</v>
      </c>
      <c r="K1172" s="2139" t="s">
        <v>3306</v>
      </c>
      <c r="L1172" s="2129">
        <v>0</v>
      </c>
      <c r="M1172" s="2130">
        <v>0</v>
      </c>
      <c r="N1172" s="2168">
        <v>2422</v>
      </c>
      <c r="O1172" s="2128" t="s">
        <v>3306</v>
      </c>
      <c r="P1172" s="2129">
        <v>0</v>
      </c>
      <c r="Q1172" s="2130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27">
        <v>1618</v>
      </c>
      <c r="K1173" s="2139" t="s">
        <v>3306</v>
      </c>
      <c r="L1173" s="2129">
        <v>0</v>
      </c>
      <c r="M1173" s="2130">
        <v>0</v>
      </c>
      <c r="N1173" s="2168">
        <v>2618</v>
      </c>
      <c r="O1173" s="2128" t="s">
        <v>3306</v>
      </c>
      <c r="P1173" s="2129">
        <v>0</v>
      </c>
      <c r="Q1173" s="2130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27">
        <v>1667</v>
      </c>
      <c r="K1174" s="2139" t="s">
        <v>3306</v>
      </c>
      <c r="L1174" s="2129">
        <v>0</v>
      </c>
      <c r="M1174" s="2130">
        <v>0</v>
      </c>
      <c r="N1174" s="2168">
        <v>2667</v>
      </c>
      <c r="O1174" s="2128" t="s">
        <v>3306</v>
      </c>
      <c r="P1174" s="2129">
        <v>0</v>
      </c>
      <c r="Q1174" s="2130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27">
        <v>1440</v>
      </c>
      <c r="K1175" s="2139" t="s">
        <v>3306</v>
      </c>
      <c r="L1175" s="2129">
        <v>0</v>
      </c>
      <c r="M1175" s="2130">
        <v>0</v>
      </c>
      <c r="N1175" s="2168">
        <v>2440</v>
      </c>
      <c r="O1175" s="2128" t="s">
        <v>3306</v>
      </c>
      <c r="P1175" s="2129">
        <v>0</v>
      </c>
      <c r="Q1175" s="2130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27">
        <v>1441</v>
      </c>
      <c r="K1176" s="2139" t="s">
        <v>3306</v>
      </c>
      <c r="L1176" s="2129">
        <v>0</v>
      </c>
      <c r="M1176" s="2130">
        <v>0</v>
      </c>
      <c r="N1176" s="2168">
        <v>2441</v>
      </c>
      <c r="O1176" s="2128" t="s">
        <v>3306</v>
      </c>
      <c r="P1176" s="2129">
        <v>0</v>
      </c>
      <c r="Q1176" s="2130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27">
        <v>1200</v>
      </c>
      <c r="K1177" s="2139" t="s">
        <v>3306</v>
      </c>
      <c r="L1177" s="2129">
        <v>0</v>
      </c>
      <c r="M1177" s="2130">
        <v>0</v>
      </c>
      <c r="N1177" s="2168">
        <v>2200</v>
      </c>
      <c r="O1177" s="2128" t="s">
        <v>3306</v>
      </c>
      <c r="P1177" s="2129">
        <v>0</v>
      </c>
      <c r="Q1177" s="2130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27">
        <v>1201</v>
      </c>
      <c r="K1178" s="2139" t="s">
        <v>3306</v>
      </c>
      <c r="L1178" s="2129">
        <v>0</v>
      </c>
      <c r="M1178" s="2130">
        <v>0</v>
      </c>
      <c r="N1178" s="2168">
        <v>2201</v>
      </c>
      <c r="O1178" s="2128" t="s">
        <v>3306</v>
      </c>
      <c r="P1178" s="2129">
        <v>0</v>
      </c>
      <c r="Q1178" s="2130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27">
        <v>1202</v>
      </c>
      <c r="K1179" s="2139" t="s">
        <v>3306</v>
      </c>
      <c r="L1179" s="2129">
        <v>0</v>
      </c>
      <c r="M1179" s="2130">
        <v>0</v>
      </c>
      <c r="N1179" s="2168">
        <v>2202</v>
      </c>
      <c r="O1179" s="2128" t="s">
        <v>3306</v>
      </c>
      <c r="P1179" s="2129">
        <v>0</v>
      </c>
      <c r="Q1179" s="2130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27">
        <v>1209</v>
      </c>
      <c r="K1180" s="2139" t="s">
        <v>3306</v>
      </c>
      <c r="L1180" s="2129">
        <v>0</v>
      </c>
      <c r="M1180" s="2130">
        <v>0</v>
      </c>
      <c r="N1180" s="2168">
        <v>2209</v>
      </c>
      <c r="O1180" s="2169" t="s">
        <v>3306</v>
      </c>
      <c r="P1180" s="2129">
        <v>0</v>
      </c>
      <c r="Q1180" s="2130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27">
        <v>1205</v>
      </c>
      <c r="K1181" s="2139" t="s">
        <v>3306</v>
      </c>
      <c r="L1181" s="2129">
        <v>0</v>
      </c>
      <c r="M1181" s="2130">
        <v>0</v>
      </c>
      <c r="N1181" s="2168">
        <v>2205</v>
      </c>
      <c r="O1181" s="2128" t="s">
        <v>3306</v>
      </c>
      <c r="P1181" s="2129">
        <v>0</v>
      </c>
      <c r="Q1181" s="2130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27">
        <v>1658</v>
      </c>
      <c r="K1182" s="2139" t="s">
        <v>3306</v>
      </c>
      <c r="L1182" s="2129">
        <v>0</v>
      </c>
      <c r="M1182" s="2130">
        <v>0</v>
      </c>
      <c r="N1182" s="2168">
        <v>2658</v>
      </c>
      <c r="O1182" s="2139" t="s">
        <v>3306</v>
      </c>
      <c r="P1182" s="2129">
        <v>0</v>
      </c>
      <c r="Q1182" s="2130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27">
        <v>1659</v>
      </c>
      <c r="K1183" s="2139" t="s">
        <v>3306</v>
      </c>
      <c r="L1183" s="2129">
        <v>0</v>
      </c>
      <c r="M1183" s="2130">
        <v>0</v>
      </c>
      <c r="N1183" s="2168">
        <v>2659</v>
      </c>
      <c r="O1183" s="2139" t="s">
        <v>3306</v>
      </c>
      <c r="P1183" s="2129">
        <v>0</v>
      </c>
      <c r="Q1183" s="2130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27">
        <v>1688</v>
      </c>
      <c r="K1184" s="2139" t="s">
        <v>3306</v>
      </c>
      <c r="L1184" s="2129">
        <v>0</v>
      </c>
      <c r="M1184" s="2130">
        <v>0</v>
      </c>
      <c r="N1184" s="2168">
        <v>2688</v>
      </c>
      <c r="O1184" s="2139" t="s">
        <v>3306</v>
      </c>
      <c r="P1184" s="2129">
        <v>0</v>
      </c>
      <c r="Q1184" s="2130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27">
        <v>1689</v>
      </c>
      <c r="K1185" s="2139" t="s">
        <v>3306</v>
      </c>
      <c r="L1185" s="2129">
        <v>0</v>
      </c>
      <c r="M1185" s="2130">
        <v>0</v>
      </c>
      <c r="N1185" s="2168">
        <v>2689</v>
      </c>
      <c r="O1185" s="2139" t="s">
        <v>3306</v>
      </c>
      <c r="P1185" s="2129">
        <v>0</v>
      </c>
      <c r="Q1185" s="2130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27">
        <v>1169</v>
      </c>
      <c r="K1186" s="2139" t="s">
        <v>3306</v>
      </c>
      <c r="L1186" s="2129">
        <v>0</v>
      </c>
      <c r="M1186" s="2130">
        <v>0</v>
      </c>
      <c r="N1186" s="2168">
        <v>2169</v>
      </c>
      <c r="O1186" s="2128" t="s">
        <v>3306</v>
      </c>
      <c r="P1186" s="2129">
        <v>0</v>
      </c>
      <c r="Q1186" s="2130"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48">
        <v>1691</v>
      </c>
      <c r="K1187" s="2139" t="s">
        <v>3306</v>
      </c>
      <c r="L1187" s="2129">
        <v>0</v>
      </c>
      <c r="M1187" s="2130">
        <v>0</v>
      </c>
      <c r="N1187" s="2148">
        <v>2691</v>
      </c>
      <c r="O1187" s="2128" t="s">
        <v>3306</v>
      </c>
      <c r="P1187" s="2129">
        <v>0</v>
      </c>
      <c r="Q1187" s="2130">
        <v>0</v>
      </c>
      <c r="R1187" s="10"/>
      <c r="S1187" s="10"/>
    </row>
    <row r="1188" spans="1:21" ht="15.75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81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81"/>
      <c r="M1188" s="2881"/>
      <c r="N1188" s="1593"/>
      <c r="O1188" s="2879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79"/>
      <c r="Q1188" s="2879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5.75" thickBot="1">
      <c r="A1190" s="15" t="s">
        <v>3237</v>
      </c>
      <c r="B1190" s="15" t="s">
        <v>3237</v>
      </c>
      <c r="C1190" s="15" t="s">
        <v>3237</v>
      </c>
      <c r="D1190" s="2788" t="s">
        <v>3237</v>
      </c>
      <c r="E1190" s="2788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809" t="s">
        <v>3830</v>
      </c>
      <c r="D1191" s="2809"/>
      <c r="E1191" s="18"/>
      <c r="F1191" s="2811" t="s">
        <v>3831</v>
      </c>
      <c r="G1191" s="2811"/>
      <c r="H1191" s="2811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6">
        <f>Q1020</f>
        <v>0</v>
      </c>
      <c r="R1191" s="30"/>
      <c r="S1191" s="30" t="s">
        <v>3237</v>
      </c>
    </row>
    <row r="1192" spans="1:21" ht="15.75" thickBot="1">
      <c r="A1192" s="28"/>
      <c r="B1192" s="28"/>
      <c r="C1192" s="28"/>
      <c r="D1192" s="2859"/>
      <c r="E1192" s="2859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809" t="s">
        <v>3833</v>
      </c>
      <c r="D1193" s="2809"/>
      <c r="E1193" s="2809"/>
      <c r="F1193" s="2817" t="s">
        <v>3834</v>
      </c>
      <c r="G1193" s="2817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6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6.5" thickBot="1">
      <c r="A1195" s="17" t="s">
        <v>409</v>
      </c>
      <c r="B1195" s="17"/>
      <c r="C1195" s="17" t="s">
        <v>3835</v>
      </c>
      <c r="D1195" s="2837" t="s">
        <v>3237</v>
      </c>
      <c r="E1195" s="2837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59"/>
      <c r="E1197" s="2859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54"/>
      <c r="S1197" s="2854"/>
      <c r="T1197" s="34"/>
      <c r="U1197" s="34"/>
    </row>
    <row r="1198" spans="1:21">
      <c r="A1198" s="28"/>
      <c r="B1198" s="28"/>
      <c r="C1198" s="28"/>
      <c r="D1198" s="2859"/>
      <c r="E1198" s="2859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58"/>
      <c r="S1198" s="2858"/>
      <c r="T1198" s="34"/>
      <c r="U1198" s="34"/>
    </row>
    <row r="1199" spans="1:21">
      <c r="A1199" s="28"/>
      <c r="B1199" s="28"/>
      <c r="C1199" s="28" t="s">
        <v>409</v>
      </c>
      <c r="D1199" s="2859" t="s">
        <v>3835</v>
      </c>
      <c r="E1199" s="2859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2.5">
      <c r="A1200" s="28"/>
      <c r="B1200" s="28"/>
      <c r="C1200" s="29" t="s">
        <v>410</v>
      </c>
      <c r="D1200" s="2860" t="s">
        <v>3838</v>
      </c>
      <c r="E1200" s="2860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59"/>
      <c r="E1201" s="2859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59" t="s">
        <v>3841</v>
      </c>
      <c r="E1202" s="2859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59" t="s">
        <v>3844</v>
      </c>
      <c r="E1203" s="2859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59"/>
      <c r="E1204" s="2859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59" t="s">
        <v>3847</v>
      </c>
      <c r="E1205" s="2859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59"/>
      <c r="E1206" s="2859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59"/>
      <c r="E1208" s="2859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.25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80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80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80"/>
      <c r="N1211" s="925">
        <v>2359</v>
      </c>
      <c r="O1211" s="28"/>
      <c r="P1211" s="211">
        <f>ScriptInput!E726</f>
        <v>0</v>
      </c>
      <c r="Q1211" s="2880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80"/>
      <c r="N1212" s="925">
        <v>2353</v>
      </c>
      <c r="O1212" s="28"/>
      <c r="P1212" s="211">
        <f>ScriptInput!E727</f>
        <v>0</v>
      </c>
      <c r="Q1212" s="2880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80"/>
      <c r="N1213" s="925">
        <v>2354</v>
      </c>
      <c r="O1213" s="28"/>
      <c r="P1213" s="211">
        <f>ScriptInput!E728</f>
        <v>0</v>
      </c>
      <c r="Q1213" s="2880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80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80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80"/>
      <c r="N1216" s="925">
        <v>2351</v>
      </c>
      <c r="O1216" s="28"/>
      <c r="P1216" s="211">
        <f>ScriptInput!E730</f>
        <v>0</v>
      </c>
      <c r="Q1216" s="2880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5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80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80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80"/>
      <c r="N1220" s="925">
        <v>2371</v>
      </c>
      <c r="O1220" s="28"/>
      <c r="P1220" s="211">
        <f>ScriptInput!E732</f>
        <v>0</v>
      </c>
      <c r="Q1220" s="2880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4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3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3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39"/>
      <c r="M1256" s="270"/>
      <c r="N1256" s="30"/>
      <c r="O1256" s="951"/>
      <c r="P1256" s="2639"/>
      <c r="Q1256" s="270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43"/>
      <c r="K1257" s="2643" t="s">
        <v>7689</v>
      </c>
      <c r="L1257" s="2640" t="s">
        <v>3334</v>
      </c>
      <c r="M1257" s="2641">
        <f>+MIN(SUM(M1207:M1255),0)</f>
        <v>0</v>
      </c>
      <c r="N1257" s="2643"/>
      <c r="O1257" s="2643" t="s">
        <v>7689</v>
      </c>
      <c r="P1257" s="2642" t="s">
        <v>3334</v>
      </c>
      <c r="Q1257" s="2641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43"/>
      <c r="K1261" s="2643" t="s">
        <v>7690</v>
      </c>
      <c r="L1261" s="2640" t="s">
        <v>3334</v>
      </c>
      <c r="M1261" s="2641">
        <f>+IF(SUM(M1207:M1255)&lt;0,M1259,SUM(M1207:M1255)+M1259)</f>
        <v>0</v>
      </c>
      <c r="N1261" s="2643"/>
      <c r="O1261" s="2643" t="s">
        <v>7690</v>
      </c>
      <c r="P1261" s="2642" t="s">
        <v>3334</v>
      </c>
      <c r="Q1261" s="2641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53">
        <f>IF(M1261&lt;0,0,MAX(M1362,-M1261))</f>
        <v>0</v>
      </c>
      <c r="N1263" s="1134"/>
      <c r="O1263" s="28"/>
      <c r="P1263" s="950"/>
      <c r="Q1263" s="2653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45">
        <f>+M1261+M1263</f>
        <v>0</v>
      </c>
      <c r="N1265" s="28"/>
      <c r="O1265" s="28"/>
      <c r="P1265" s="1280"/>
      <c r="Q1265" s="2645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45">
        <f>+M1203</f>
        <v>0</v>
      </c>
      <c r="N1269" s="28"/>
      <c r="O1269" s="28"/>
      <c r="P1269" s="1280"/>
      <c r="Q1269" s="2645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09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09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80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80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80"/>
      <c r="N1291" s="925">
        <v>4371</v>
      </c>
      <c r="O1291" s="28"/>
      <c r="P1291" s="211">
        <f>ScriptInput!E760</f>
        <v>0</v>
      </c>
      <c r="Q1291" s="2880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7">
        <v>3344</v>
      </c>
      <c r="K1298" s="28"/>
      <c r="L1298" s="211">
        <f>ScriptInput!E681</f>
        <v>0</v>
      </c>
      <c r="M1298" s="270">
        <v>0</v>
      </c>
      <c r="N1298" s="1667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7">
        <v>3345</v>
      </c>
      <c r="K1299" s="28"/>
      <c r="L1299" s="211">
        <f>ScriptInput!E682</f>
        <v>0</v>
      </c>
      <c r="M1299" s="270">
        <v>0</v>
      </c>
      <c r="N1299" s="1667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7">
        <v>3346</v>
      </c>
      <c r="K1300" s="28"/>
      <c r="L1300" s="211">
        <f>ScriptInput!E683</f>
        <v>0</v>
      </c>
      <c r="M1300" s="270">
        <v>0</v>
      </c>
      <c r="N1300" s="1667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6">
        <v>3360</v>
      </c>
      <c r="K1301" s="28"/>
      <c r="L1301" s="211">
        <f>ScriptInput!E684</f>
        <v>0</v>
      </c>
      <